c:v>986569.04661907384</c:v>
                </c:pt>
                <c:pt idx="8808">
                  <c:v>986972.29020391428</c:v>
                </c:pt>
                <c:pt idx="8809">
                  <c:v>987375.65281123715</c:v>
                </c:pt>
                <c:pt idx="8810">
                  <c:v>987779.13446265459</c:v>
                </c:pt>
                <c:pt idx="8811">
                  <c:v>988182.73517978366</c:v>
                </c:pt>
                <c:pt idx="8812">
                  <c:v>988586.45498424675</c:v>
                </c:pt>
                <c:pt idx="8813">
                  <c:v>988990.29389766371</c:v>
                </c:pt>
                <c:pt idx="8814">
                  <c:v>989394.25194166007</c:v>
                </c:pt>
                <c:pt idx="8815">
                  <c:v>989798.32913785207</c:v>
                </c:pt>
                <c:pt idx="8816">
                  <c:v>990202.52550788166</c:v>
                </c:pt>
                <c:pt idx="8817">
                  <c:v>990606.84107335401</c:v>
                </c:pt>
                <c:pt idx="8818">
                  <c:v>991011.27585591434</c:v>
                </c:pt>
                <c:pt idx="8819">
                  <c:v>991415.82987718494</c:v>
                </c:pt>
                <c:pt idx="8820">
                  <c:v>991820.50315879984</c:v>
                </c:pt>
                <c:pt idx="8821">
                  <c:v>992225.29572238412</c:v>
                </c:pt>
                <c:pt idx="8822">
                  <c:v>992630.20758958207</c:v>
                </c:pt>
                <c:pt idx="8823">
                  <c:v>993035.23878202878</c:v>
                </c:pt>
                <c:pt idx="8824">
                  <c:v>993440.38932134991</c:v>
                </c:pt>
                <c:pt idx="8825">
                  <c:v>993845.65922919812</c:v>
                </c:pt>
                <c:pt idx="8826">
                  <c:v>994251.04852721619</c:v>
                </c:pt>
                <c:pt idx="8827">
                  <c:v>994656.55723702395</c:v>
                </c:pt>
                <c:pt idx="8828">
                  <c:v>995062.18538028852</c:v>
                </c:pt>
                <c:pt idx="8829">
                  <c:v>995467.93297863984</c:v>
                </c:pt>
                <c:pt idx="8830">
                  <c:v>995873.8000537341</c:v>
                </c:pt>
                <c:pt idx="8831">
                  <c:v>996279.78662720404</c:v>
                </c:pt>
                <c:pt idx="8832">
                  <c:v>996685.89272071538</c:v>
                </c:pt>
                <c:pt idx="8833">
                  <c:v>997092.11835590389</c:v>
                </c:pt>
                <c:pt idx="8834">
                  <c:v>997498.46355443157</c:v>
                </c:pt>
                <c:pt idx="8835">
                  <c:v>997904.92833795131</c:v>
                </c:pt>
                <c:pt idx="8836">
                  <c:v>998311.51272811356</c:v>
                </c:pt>
                <c:pt idx="8837">
                  <c:v>998718.21674658125</c:v>
                </c:pt>
                <c:pt idx="8838">
                  <c:v>999125.04041500087</c:v>
                </c:pt>
                <c:pt idx="8839">
                  <c:v>999531.983755038</c:v>
                </c:pt>
                <c:pt idx="8840">
                  <c:v>999939.04678836325</c:v>
                </c:pt>
                <c:pt idx="8841">
                  <c:v>1000346.2295366239</c:v>
                </c:pt>
                <c:pt idx="8842">
                  <c:v>1000753.5320214869</c:v>
                </c:pt>
                <c:pt idx="8843">
                  <c:v>1001160.9542646233</c:v>
                </c:pt>
                <c:pt idx="8844">
                  <c:v>1001568.4962876956</c:v>
                </c:pt>
                <c:pt idx="8845">
                  <c:v>1001976.1581123709</c:v>
                </c:pt>
                <c:pt idx="8846">
                  <c:v>1002383.9397603145</c:v>
                </c:pt>
                <c:pt idx="8847">
                  <c:v>1002791.8412532179</c:v>
                </c:pt>
                <c:pt idx="8848">
                  <c:v>1003199.8626127207</c:v>
                </c:pt>
                <c:pt idx="8849">
                  <c:v>1003608.0038605317</c:v>
                </c:pt>
                <c:pt idx="8850">
                  <c:v>1004016.2650183002</c:v>
                </c:pt>
                <c:pt idx="8851">
                  <c:v>1004424.6461077165</c:v>
                </c:pt>
                <c:pt idx="8852">
                  <c:v>1004833.1471504542</c:v>
                </c:pt>
                <c:pt idx="8853">
                  <c:v>1005241.7681681926</c:v>
                </c:pt>
                <c:pt idx="8854">
                  <c:v>1005650.5091826152</c:v>
                </c:pt>
                <c:pt idx="8855">
                  <c:v>1006059.3702154106</c:v>
                </c:pt>
                <c:pt idx="8856">
                  <c:v>1006468.3512882442</c:v>
                </c:pt>
                <c:pt idx="8857">
                  <c:v>1006877.452422822</c:v>
                </c:pt>
                <c:pt idx="8858">
                  <c:v>1007286.6736408265</c:v>
                </c:pt>
                <c:pt idx="8859">
                  <c:v>1007696.0149639373</c:v>
                </c:pt>
                <c:pt idx="8860">
                  <c:v>1008105.4764138547</c:v>
                </c:pt>
                <c:pt idx="8861">
                  <c:v>1008515.0580122613</c:v>
                </c:pt>
                <c:pt idx="8862">
                  <c:v>1008924.7597808592</c:v>
                </c:pt>
                <c:pt idx="8863">
                  <c:v>1009334.5817413421</c:v>
                </c:pt>
                <c:pt idx="8864">
                  <c:v>1009744.5239154004</c:v>
                </c:pt>
                <c:pt idx="8865">
                  <c:v>1010154.5863247301</c:v>
                </c:pt>
                <c:pt idx="8866">
                  <c:v>1010564.7689910317</c:v>
                </c:pt>
                <c:pt idx="8867">
                  <c:v>1010975.0719360115</c:v>
                </c:pt>
                <c:pt idx="8868">
                  <c:v>1011385.495181373</c:v>
                </c:pt>
                <c:pt idx="8869">
                  <c:v>1011796.0387488033</c:v>
                </c:pt>
                <c:pt idx="8870">
                  <c:v>1012206.7026600306</c:v>
                </c:pt>
                <c:pt idx="8871">
                  <c:v>1012617.4869367444</c:v>
                </c:pt>
                <c:pt idx="8872">
                  <c:v>1013028.3916006545</c:v>
                </c:pt>
                <c:pt idx="8873">
                  <c:v>1013439.4166734747</c:v>
                </c:pt>
                <c:pt idx="8874">
                  <c:v>1013850.5621769103</c:v>
                </c:pt>
                <c:pt idx="8875">
                  <c:v>1014261.8281326781</c:v>
                </c:pt>
                <c:pt idx="8876">
                  <c:v>1014673.214562493</c:v>
                </c:pt>
                <c:pt idx="8877">
                  <c:v>1015084.7214880679</c:v>
                </c:pt>
                <c:pt idx="8878">
                  <c:v>1015496.3489311129</c:v>
                </c:pt>
                <c:pt idx="8879">
                  <c:v>1015908.0969133581</c:v>
                </c:pt>
                <c:pt idx="8880">
                  <c:v>1016319.9654565093</c:v>
                </c:pt>
                <c:pt idx="8881">
                  <c:v>1016731.9545822992</c:v>
                </c:pt>
                <c:pt idx="8882">
                  <c:v>1017144.0643124513</c:v>
                </c:pt>
                <c:pt idx="8883">
                  <c:v>1017556.294668679</c:v>
                </c:pt>
                <c:pt idx="8884">
                  <c:v>1017968.6456727156</c:v>
                </c:pt>
                <c:pt idx="8885">
                  <c:v>1018381.117346285</c:v>
                </c:pt>
                <c:pt idx="8886">
                  <c:v>1018793.7097111156</c:v>
                </c:pt>
                <c:pt idx="8887">
                  <c:v>1019206.4227889343</c:v>
                </c:pt>
                <c:pt idx="8888">
                  <c:v>1019619.2566014794</c:v>
                </c:pt>
                <c:pt idx="8889">
                  <c:v>1020032.2111704875</c:v>
                </c:pt>
                <c:pt idx="8890">
                  <c:v>1020445.2865176784</c:v>
                </c:pt>
                <c:pt idx="8891">
                  <c:v>1020858.4826647838</c:v>
                </c:pt>
                <c:pt idx="8892">
                  <c:v>1021271.7996335629</c:v>
                </c:pt>
                <c:pt idx="8893">
                  <c:v>1021685.23744575</c:v>
                </c:pt>
                <c:pt idx="8894">
                  <c:v>1022098.7961230632</c:v>
                </c:pt>
                <c:pt idx="8895">
                  <c:v>1022512.4756872616</c:v>
                </c:pt>
                <c:pt idx="8896">
                  <c:v>1022926.2761600874</c:v>
                </c:pt>
                <c:pt idx="8897">
                  <c:v>1023340.1975632884</c:v>
                </c:pt>
                <c:pt idx="8898">
                  <c:v>1023754.2399186022</c:v>
                </c:pt>
                <c:pt idx="8899">
                  <c:v>1024168.4032477718</c:v>
                </c:pt>
                <c:pt idx="8900">
                  <c:v>1024582.6875725593</c:v>
                </c:pt>
                <c:pt idx="8901">
                  <c:v>1024997.0929147104</c:v>
                </c:pt>
                <c:pt idx="8902">
                  <c:v>1025411.6192959757</c:v>
                </c:pt>
                <c:pt idx="8903">
                  <c:v>1025826.2667381032</c:v>
                </c:pt>
                <c:pt idx="8904">
                  <c:v>1026241.0352628538</c:v>
                </c:pt>
                <c:pt idx="8905">
                  <c:v>1026655.9248919853</c:v>
                </c:pt>
                <c:pt idx="8906">
                  <c:v>1027070.9356472539</c:v>
                </c:pt>
                <c:pt idx="8907">
                  <c:v>1027486.0675504128</c:v>
                </c:pt>
                <c:pt idx="8908">
                  <c:v>1027901.3206232359</c:v>
                </c:pt>
                <c:pt idx="8909">
                  <c:v>1028316.6948874641</c:v>
                </c:pt>
                <c:pt idx="8910">
                  <c:v>1028732.190364881</c:v>
                </c:pt>
                <c:pt idx="8911">
                  <c:v>1029147.8070772381</c:v>
                </c:pt>
                <c:pt idx="8912">
                  <c:v>1029563.5450463139</c:v>
                </c:pt>
                <c:pt idx="8913">
                  <c:v>1029979.4042938702</c:v>
                </c:pt>
                <c:pt idx="8914">
                  <c:v>1030395.3848416661</c:v>
                </c:pt>
                <c:pt idx="8915">
                  <c:v>1030811.4867114953</c:v>
                </c:pt>
                <c:pt idx="8916">
                  <c:v>1031227.7099251122</c:v>
                </c:pt>
                <c:pt idx="8917">
                  <c:v>1031644.054504291</c:v>
                </c:pt>
                <c:pt idx="8918">
                  <c:v>1032060.5204708185</c:v>
                </c:pt>
                <c:pt idx="8919">
                  <c:v>1032477.1078464639</c:v>
                </c:pt>
                <c:pt idx="8920">
                  <c:v>1032893.8166530019</c:v>
                </c:pt>
                <c:pt idx="8921">
                  <c:v>1033310.6469122195</c:v>
                </c:pt>
                <c:pt idx="8922">
                  <c:v>1033727.5986458936</c:v>
                </c:pt>
                <c:pt idx="8923">
                  <c:v>1034144.6718758064</c:v>
                </c:pt>
                <c:pt idx="8924">
                  <c:v>1034561.866623745</c:v>
                </c:pt>
                <c:pt idx="8925">
                  <c:v>1034979.1829114867</c:v>
                </c:pt>
                <c:pt idx="8926">
                  <c:v>1035396.6207608364</c:v>
                </c:pt>
                <c:pt idx="8927">
                  <c:v>1035814.1801935589</c:v>
                </c:pt>
                <c:pt idx="8928">
                  <c:v>1036231.8612314615</c:v>
                </c:pt>
                <c:pt idx="8929">
                  <c:v>1036649.6638963268</c:v>
                </c:pt>
                <c:pt idx="8930">
                  <c:v>1037067.5882099499</c:v>
                </c:pt>
                <c:pt idx="8931">
                  <c:v>1037485.6341941379</c:v>
                </c:pt>
                <c:pt idx="8932">
                  <c:v>1037903.8018706662</c:v>
                </c:pt>
                <c:pt idx="8933">
                  <c:v>1038322.0912613376</c:v>
                </c:pt>
                <c:pt idx="8934">
                  <c:v>1038740.5023879595</c:v>
                </c:pt>
                <c:pt idx="8935">
                  <c:v>1039159.0352723225</c:v>
                </c:pt>
                <c:pt idx="8936">
                  <c:v>1039577.6899362289</c:v>
                </c:pt>
                <c:pt idx="8937">
                  <c:v>1039996.4664014869</c:v>
                </c:pt>
                <c:pt idx="8938">
                  <c:v>1040415.3646899017</c:v>
                </c:pt>
                <c:pt idx="8939">
                  <c:v>1040834.384823276</c:v>
                </c:pt>
                <c:pt idx="8940">
                  <c:v>1041253.5268234103</c:v>
                </c:pt>
                <c:pt idx="8941">
                  <c:v>1041672.7907121253</c:v>
                </c:pt>
                <c:pt idx="8942">
                  <c:v>1042092.1765112238</c:v>
                </c:pt>
                <c:pt idx="8943">
                  <c:v>1042511.6842425286</c:v>
                </c:pt>
                <c:pt idx="8944">
                  <c:v>1042931.313927838</c:v>
                </c:pt>
                <c:pt idx="8945">
                  <c:v>1043351.0655889774</c:v>
                </c:pt>
                <c:pt idx="8946">
                  <c:v>1043770.9392477551</c:v>
                </c:pt>
                <c:pt idx="8947">
                  <c:v>1044190.9349259989</c:v>
                </c:pt>
                <c:pt idx="8948">
                  <c:v>1044611.0526455194</c:v>
                </c:pt>
                <c:pt idx="8949">
                  <c:v>1045031.2924281326</c:v>
                </c:pt>
                <c:pt idx="8950">
                  <c:v>1045451.6542956737</c:v>
                </c:pt>
                <c:pt idx="8951">
                  <c:v>1045872.1382699686</c:v>
                </c:pt>
                <c:pt idx="8952">
                  <c:v>1046292.7443728255</c:v>
                </c:pt>
                <c:pt idx="8953">
                  <c:v>1046713.47262608</c:v>
                </c:pt>
                <c:pt idx="8954">
                  <c:v>1047134.3230515578</c:v>
                </c:pt>
                <c:pt idx="8955">
                  <c:v>1047555.2956710896</c:v>
                </c:pt>
                <c:pt idx="8956">
                  <c:v>1047976.3905065112</c:v>
                </c:pt>
                <c:pt idx="8957">
                  <c:v>1048397.6075796407</c:v>
                </c:pt>
                <c:pt idx="8958">
                  <c:v>1048818.9469123313</c:v>
                </c:pt>
                <c:pt idx="8959">
                  <c:v>1049240.4085264115</c:v>
                </c:pt>
                <c:pt idx="8960">
                  <c:v>1049661.9924437066</c:v>
                </c:pt>
                <c:pt idx="8961">
                  <c:v>1050083.69868607</c:v>
                </c:pt>
                <c:pt idx="8962">
                  <c:v>1050505.5272753222</c:v>
                </c:pt>
                <c:pt idx="8963">
                  <c:v>1050927.4782333269</c:v>
                </c:pt>
                <c:pt idx="8964">
                  <c:v>1051349.5515819071</c:v>
                </c:pt>
                <c:pt idx="8965">
                  <c:v>1051771.7473429285</c:v>
                </c:pt>
                <c:pt idx="8966">
                  <c:v>1052194.0655382089</c:v>
                </c:pt>
                <c:pt idx="8967">
                  <c:v>1052616.5061896243</c:v>
                </c:pt>
                <c:pt idx="8968">
                  <c:v>1053039.069319003</c:v>
                </c:pt>
                <c:pt idx="8969">
                  <c:v>1053461.7549482004</c:v>
                </c:pt>
                <c:pt idx="8970">
                  <c:v>1053884.5630990698</c:v>
                </c:pt>
                <c:pt idx="8971">
                  <c:v>1054307.4937934615</c:v>
                </c:pt>
                <c:pt idx="8972">
                  <c:v>1054730.5470532239</c:v>
                </c:pt>
                <c:pt idx="8973">
                  <c:v>1055153.7229002323</c:v>
                </c:pt>
                <c:pt idx="8974">
                  <c:v>1055577.0213563226</c:v>
                </c:pt>
                <c:pt idx="8975">
                  <c:v>1056000.4424433648</c:v>
                </c:pt>
                <c:pt idx="8976">
                  <c:v>1056423.9861832124</c:v>
                </c:pt>
                <c:pt idx="8977">
                  <c:v>1056847.652597738</c:v>
                </c:pt>
                <c:pt idx="8978">
                  <c:v>1057271.4417087899</c:v>
                </c:pt>
                <c:pt idx="8979">
                  <c:v>1057695.3535382433</c:v>
                </c:pt>
                <c:pt idx="8980">
                  <c:v>1058119.3881079557</c:v>
                </c:pt>
                <c:pt idx="8981">
                  <c:v>1058543.5454398056</c:v>
                </c:pt>
                <c:pt idx="8982">
                  <c:v>1058967.8255556605</c:v>
                </c:pt>
                <c:pt idx="8983">
                  <c:v>1059392.2284773705</c:v>
                </c:pt>
                <c:pt idx="8984">
                  <c:v>1059816.7542268361</c:v>
                </c:pt>
                <c:pt idx="8985">
                  <c:v>1060241.4028259097</c:v>
                </c:pt>
                <c:pt idx="8986">
                  <c:v>1060666.174296479</c:v>
                </c:pt>
                <c:pt idx="8987">
                  <c:v>1061091.0686604069</c:v>
                </c:pt>
                <c:pt idx="8988">
                  <c:v>1061516.0859395906</c:v>
                </c:pt>
                <c:pt idx="8989">
                  <c:v>1061941.2261558876</c:v>
                </c:pt>
                <c:pt idx="8990">
                  <c:v>1062366.4893311905</c:v>
                </c:pt>
                <c:pt idx="8991">
                  <c:v>1062791.8754873741</c:v>
                </c:pt>
                <c:pt idx="8992">
                  <c:v>1063217.3846463335</c:v>
                </c:pt>
                <c:pt idx="8993">
                  <c:v>1063643.0168299456</c:v>
                </c:pt>
                <c:pt idx="8994">
                  <c:v>1064068.772060093</c:v>
                </c:pt>
                <c:pt idx="8995">
                  <c:v>1064494.6503586776</c:v>
                </c:pt>
                <c:pt idx="8996">
                  <c:v>1064920.6517475764</c:v>
                </c:pt>
                <c:pt idx="8997">
                  <c:v>1065346.7762486795</c:v>
                </c:pt>
                <c:pt idx="8998">
                  <c:v>1065773.0238838885</c:v>
                </c:pt>
                <c:pt idx="8999">
                  <c:v>1066199.3946750876</c:v>
                </c:pt>
                <c:pt idx="9000">
                  <c:v>1066625.8886441744</c:v>
                </c:pt>
                <c:pt idx="9001">
                  <c:v>1067052.5058130426</c:v>
                </c:pt>
                <c:pt idx="9002">
                  <c:v>1067479.2462036065</c:v>
                </c:pt>
                <c:pt idx="9003">
                  <c:v>1067906.1098377479</c:v>
                </c:pt>
                <c:pt idx="9004">
                  <c:v>1068333.0967373759</c:v>
                </c:pt>
                <c:pt idx="9005">
                  <c:v>1068760.2069243819</c:v>
                </c:pt>
                <c:pt idx="9006">
                  <c:v>1069187.4404206926</c:v>
                </c:pt>
                <c:pt idx="9007">
                  <c:v>1069614.7972481863</c:v>
                </c:pt>
                <c:pt idx="9008">
                  <c:v>1070042.2774287926</c:v>
                </c:pt>
                <c:pt idx="9009">
                  <c:v>1070469.8809844072</c:v>
                </c:pt>
                <c:pt idx="9010">
                  <c:v>1070897.6079369383</c:v>
                </c:pt>
                <c:pt idx="9011">
                  <c:v>1071325.4583083005</c:v>
                </c:pt>
                <c:pt idx="9012">
                  <c:v>1071753.4321204112</c:v>
                </c:pt>
                <c:pt idx="9013">
                  <c:v>1072181.5293951796</c:v>
                </c:pt>
                <c:pt idx="9014">
                  <c:v>1072609.7501545183</c:v>
                </c:pt>
                <c:pt idx="9015">
                  <c:v>1073038.0944203536</c:v>
                </c:pt>
                <c:pt idx="9016">
                  <c:v>1073466.5622145932</c:v>
                </c:pt>
                <c:pt idx="9017">
                  <c:v>1073895.1535591653</c:v>
                </c:pt>
                <c:pt idx="9018">
                  <c:v>1074323.8684759955</c:v>
                </c:pt>
                <c:pt idx="9019">
                  <c:v>1074752.7069869912</c:v>
                </c:pt>
                <c:pt idx="9020">
                  <c:v>1075181.6691140877</c:v>
                </c:pt>
                <c:pt idx="9021">
                  <c:v>1075610.7548792104</c:v>
                </c:pt>
                <c:pt idx="9022">
                  <c:v>1076039.9643042739</c:v>
                </c:pt>
                <c:pt idx="9023">
                  <c:v>1076469.2974112208</c:v>
                </c:pt>
                <c:pt idx="9024">
                  <c:v>1076898.754221984</c:v>
                </c:pt>
                <c:pt idx="9025">
                  <c:v>1077328.3347584847</c:v>
                </c:pt>
                <c:pt idx="9026">
                  <c:v>1077758.0390426659</c:v>
                </c:pt>
                <c:pt idx="9027">
                  <c:v>1078187.8670964513</c:v>
                </c:pt>
                <c:pt idx="9028">
                  <c:v>1078617.8189417783</c:v>
                </c:pt>
                <c:pt idx="9029">
                  <c:v>1079047.8946005886</c:v>
                </c:pt>
                <c:pt idx="9030">
                  <c:v>1079478.0940948289</c:v>
                </c:pt>
                <c:pt idx="9031">
                  <c:v>1079908.4174464208</c:v>
                </c:pt>
                <c:pt idx="9032">
                  <c:v>1080338.8646773202</c:v>
                </c:pt>
                <c:pt idx="9033">
                  <c:v>1080769.4358094668</c:v>
                </c:pt>
                <c:pt idx="9034">
                  <c:v>1081200.1308648109</c:v>
                </c:pt>
                <c:pt idx="9035">
                  <c:v>1081630.949865279</c:v>
                </c:pt>
                <c:pt idx="9036">
                  <c:v>1082061.8928328473</c:v>
                </c:pt>
                <c:pt idx="9037">
                  <c:v>1082492.9597894438</c:v>
                </c:pt>
                <c:pt idx="9038">
                  <c:v>1082924.1507570164</c:v>
                </c:pt>
                <c:pt idx="9039">
                  <c:v>1083355.4657575411</c:v>
                </c:pt>
                <c:pt idx="9040">
                  <c:v>1083786.904812946</c:v>
                </c:pt>
                <c:pt idx="9041">
                  <c:v>1084218.4679452011</c:v>
                </c:pt>
                <c:pt idx="9042">
                  <c:v>1084650.1551762514</c:v>
                </c:pt>
                <c:pt idx="9043">
                  <c:v>1085081.9665280625</c:v>
                </c:pt>
                <c:pt idx="9044">
                  <c:v>1085513.9020226039</c:v>
                </c:pt>
                <c:pt idx="9045">
                  <c:v>1085945.961681813</c:v>
                </c:pt>
                <c:pt idx="9046">
                  <c:v>1086378.1455276618</c:v>
                </c:pt>
                <c:pt idx="9047">
                  <c:v>1086810.4535821197</c:v>
                </c:pt>
                <c:pt idx="9048">
                  <c:v>1087242.885867154</c:v>
                </c:pt>
                <c:pt idx="9049">
                  <c:v>1087675.4424047214</c:v>
                </c:pt>
                <c:pt idx="9050">
                  <c:v>1088108.1232167904</c:v>
                </c:pt>
                <c:pt idx="9051">
                  <c:v>1088540.9283253429</c:v>
                </c:pt>
                <c:pt idx="9052">
                  <c:v>1088973.8577523348</c:v>
                </c:pt>
                <c:pt idx="9053">
                  <c:v>1089406.9115197426</c:v>
                </c:pt>
                <c:pt idx="9054">
                  <c:v>1089840.0896495548</c:v>
                </c:pt>
                <c:pt idx="9055">
                  <c:v>1090273.3921637193</c:v>
                </c:pt>
                <c:pt idx="9056">
                  <c:v>1090706.8190842345</c:v>
                </c:pt>
                <c:pt idx="9057">
                  <c:v>1091140.3704330658</c:v>
                </c:pt>
                <c:pt idx="9058">
                  <c:v>1091574.0462322063</c:v>
                </c:pt>
                <c:pt idx="9059">
                  <c:v>1092007.8465036233</c:v>
                </c:pt>
                <c:pt idx="9060">
                  <c:v>1092441.7712693124</c:v>
                </c:pt>
                <c:pt idx="9061">
                  <c:v>1092875.8205512427</c:v>
                </c:pt>
                <c:pt idx="9062">
                  <c:v>1093309.99437142</c:v>
                </c:pt>
                <c:pt idx="9063">
                  <c:v>1093744.2927518154</c:v>
                </c:pt>
                <c:pt idx="9064">
                  <c:v>1094178.7157144211</c:v>
                </c:pt>
                <c:pt idx="9065">
                  <c:v>1094613.2632812182</c:v>
                </c:pt>
                <c:pt idx="9066">
                  <c:v>1095047.9354742169</c:v>
                </c:pt>
                <c:pt idx="9067">
                  <c:v>1095482.7323153927</c:v>
                </c:pt>
                <c:pt idx="9068">
                  <c:v>1095917.6538267497</c:v>
                </c:pt>
                <c:pt idx="9069">
                  <c:v>1096352.7000302889</c:v>
                </c:pt>
                <c:pt idx="9070">
                  <c:v>1096787.8709479857</c:v>
                </c:pt>
                <c:pt idx="9071">
                  <c:v>1097223.1666018665</c:v>
                </c:pt>
                <c:pt idx="9072">
                  <c:v>1097658.5870139005</c:v>
                </c:pt>
                <c:pt idx="9073">
                  <c:v>1098094.1322061173</c:v>
                </c:pt>
                <c:pt idx="9074">
                  <c:v>1098529.8022005106</c:v>
                </c:pt>
                <c:pt idx="9075">
                  <c:v>1098965.5970190733</c:v>
                </c:pt>
                <c:pt idx="9076">
                  <c:v>1099401.516683833</c:v>
                </c:pt>
                <c:pt idx="9077">
                  <c:v>1099837.5612167763</c:v>
                </c:pt>
                <c:pt idx="9078">
                  <c:v>1100273.7306399252</c:v>
                </c:pt>
                <c:pt idx="9079">
                  <c:v>1100710.024975284</c:v>
                </c:pt>
                <c:pt idx="9080">
                  <c:v>1101146.4442448691</c:v>
                </c:pt>
                <c:pt idx="9081">
                  <c:v>1101582.9884706868</c:v>
                </c:pt>
                <c:pt idx="9082">
                  <c:v>1102019.6576747478</c:v>
                </c:pt>
                <c:pt idx="9083">
                  <c:v>1102456.4518790839</c:v>
                </c:pt>
                <c:pt idx="9084">
                  <c:v>1102893.3711057</c:v>
                </c:pt>
                <c:pt idx="9085">
                  <c:v>1103330.4153766225</c:v>
                </c:pt>
                <c:pt idx="9086">
                  <c:v>1103767.5847138658</c:v>
                </c:pt>
                <c:pt idx="9087">
                  <c:v>1104204.8791394581</c:v>
                </c:pt>
                <c:pt idx="9088">
                  <c:v>1104642.2986754163</c:v>
                </c:pt>
                <c:pt idx="9089">
                  <c:v>1105079.8433437708</c:v>
                </c:pt>
                <c:pt idx="9090">
                  <c:v>1105517.5131665485</c:v>
                </c:pt>
                <c:pt idx="9091">
                  <c:v>1105955.3081657651</c:v>
                </c:pt>
                <c:pt idx="9092">
                  <c:v>1106393.2283634583</c:v>
                </c:pt>
                <c:pt idx="9093">
                  <c:v>1106831.2737816696</c:v>
                </c:pt>
                <c:pt idx="9094">
                  <c:v>1107269.4444424142</c:v>
                </c:pt>
                <c:pt idx="9095">
                  <c:v>1107707.7403677288</c:v>
                </c:pt>
                <c:pt idx="9096">
                  <c:v>1108146.1615796459</c:v>
                </c:pt>
                <c:pt idx="9097">
                  <c:v>1108584.7081002197</c:v>
                </c:pt>
                <c:pt idx="9098">
                  <c:v>1109023.3799514694</c:v>
                </c:pt>
                <c:pt idx="9099">
                  <c:v>1109462.1771554353</c:v>
                </c:pt>
                <c:pt idx="9100">
                  <c:v>1109901.0997341701</c:v>
                </c:pt>
                <c:pt idx="9101">
                  <c:v>1110340.1477097082</c:v>
                </c:pt>
                <c:pt idx="9102">
                  <c:v>1110779.3211040888</c:v>
                </c:pt>
                <c:pt idx="9103">
                  <c:v>1111218.6199393719</c:v>
                </c:pt>
                <c:pt idx="9104">
                  <c:v>1111658.0442375904</c:v>
                </c:pt>
                <c:pt idx="9105">
                  <c:v>1112097.5940207986</c:v>
                </c:pt>
                <c:pt idx="9106">
                  <c:v>1112537.2693110318</c:v>
                </c:pt>
                <c:pt idx="9107">
                  <c:v>1112977.0701303694</c:v>
                </c:pt>
                <c:pt idx="9108">
                  <c:v>1113416.9965008334</c:v>
                </c:pt>
                <c:pt idx="9109">
                  <c:v>1113857.0484445048</c:v>
                </c:pt>
                <c:pt idx="9110">
                  <c:v>1114297.2259834155</c:v>
                </c:pt>
                <c:pt idx="9111">
                  <c:v>1114737.5291396331</c:v>
                </c:pt>
                <c:pt idx="9112">
                  <c:v>1115177.9579352227</c:v>
                </c:pt>
                <c:pt idx="9113">
                  <c:v>1115618.5123922299</c:v>
                </c:pt>
                <c:pt idx="9114">
                  <c:v>1116059.1925327301</c:v>
                </c:pt>
                <c:pt idx="9115">
                  <c:v>1116499.9983787714</c:v>
                </c:pt>
                <c:pt idx="9116">
                  <c:v>1116940.9299524298</c:v>
                </c:pt>
                <c:pt idx="9117">
                  <c:v>1117381.987275756</c:v>
                </c:pt>
                <c:pt idx="9118">
                  <c:v>1117823.1703708367</c:v>
                </c:pt>
                <c:pt idx="9119">
                  <c:v>1118264.4792597233</c:v>
                </c:pt>
                <c:pt idx="9120">
                  <c:v>1118705.913964489</c:v>
                </c:pt>
                <c:pt idx="9121">
                  <c:v>1119147.4745072194</c:v>
                </c:pt>
                <c:pt idx="9122">
                  <c:v>1119589.1609099731</c:v>
                </c:pt>
                <c:pt idx="9123">
                  <c:v>1120030.973194822</c:v>
                </c:pt>
                <c:pt idx="9124">
                  <c:v>1120472.9113838424</c:v>
                </c:pt>
                <c:pt idx="9125">
                  <c:v>1120914.975499124</c:v>
                </c:pt>
                <c:pt idx="9126">
                  <c:v>1121357.1655627375</c:v>
                </c:pt>
                <c:pt idx="9127">
                  <c:v>1121799.4815967663</c:v>
                </c:pt>
                <c:pt idx="9128">
                  <c:v>1122241.9236232827</c:v>
                </c:pt>
                <c:pt idx="9129">
                  <c:v>1122684.4916643803</c:v>
                </c:pt>
                <c:pt idx="9130">
                  <c:v>1123127.1857421335</c:v>
                </c:pt>
                <c:pt idx="9131">
                  <c:v>1123570.0058786375</c:v>
                </c:pt>
                <c:pt idx="9132">
                  <c:v>1124012.9520959684</c:v>
                </c:pt>
                <c:pt idx="9133">
                  <c:v>1124456.0244162236</c:v>
                </c:pt>
                <c:pt idx="9134">
                  <c:v>1124899.2228614893</c:v>
                </c:pt>
                <c:pt idx="9135">
                  <c:v>1125342.5474538645</c:v>
                </c:pt>
                <c:pt idx="9136">
                  <c:v>1125785.9982154372</c:v>
                </c:pt>
                <c:pt idx="9137">
                  <c:v>1126229.5751682923</c:v>
                </c:pt>
                <c:pt idx="9138">
                  <c:v>1126673.2783345438</c:v>
                </c:pt>
                <c:pt idx="9139">
                  <c:v>1127117.1077362786</c:v>
                </c:pt>
                <c:pt idx="9140">
                  <c:v>1127561.0633955884</c:v>
                </c:pt>
                <c:pt idx="9141">
                  <c:v>1128005.145334586</c:v>
                </c:pt>
                <c:pt idx="9142">
                  <c:v>1128449.3535753731</c:v>
                </c:pt>
                <c:pt idx="9143">
                  <c:v>1128893.6881400482</c:v>
                </c:pt>
                <c:pt idx="9144">
                  <c:v>1129338.1490507144</c:v>
                </c:pt>
                <c:pt idx="9145">
                  <c:v>1129782.7363294808</c:v>
                </c:pt>
                <c:pt idx="9146">
                  <c:v>1130227.4499984523</c:v>
                </c:pt>
                <c:pt idx="9147">
                  <c:v>1130672.2900797476</c:v>
                </c:pt>
                <c:pt idx="9148">
                  <c:v>1131117.2565954654</c:v>
                </c:pt>
                <c:pt idx="9149">
                  <c:v>1131562.3495677181</c:v>
                </c:pt>
                <c:pt idx="9150">
                  <c:v>1132007.5690186231</c:v>
                </c:pt>
                <c:pt idx="9151">
                  <c:v>1132452.9149702936</c:v>
                </c:pt>
                <c:pt idx="9152">
                  <c:v>1132898.3874448491</c:v>
                </c:pt>
                <c:pt idx="9153">
                  <c:v>1133343.9864644052</c:v>
                </c:pt>
                <c:pt idx="9154">
                  <c:v>1133789.7120510745</c:v>
                </c:pt>
                <c:pt idx="9155">
                  <c:v>1134235.5642269908</c:v>
                </c:pt>
                <c:pt idx="9156">
                  <c:v>1134681.5430142684</c:v>
                </c:pt>
                <c:pt idx="9157">
                  <c:v>1135127.648435035</c:v>
                </c:pt>
                <c:pt idx="9158">
                  <c:v>1135573.8805114147</c:v>
                </c:pt>
                <c:pt idx="9159">
                  <c:v>1136020.2392655211</c:v>
                </c:pt>
                <c:pt idx="9160">
                  <c:v>1136466.724719496</c:v>
                </c:pt>
                <c:pt idx="9161">
                  <c:v>1136913.3368954626</c:v>
                </c:pt>
                <c:pt idx="9162">
                  <c:v>1137360.0758155652</c:v>
                </c:pt>
                <c:pt idx="9163">
                  <c:v>1137806.9415019201</c:v>
                </c:pt>
                <c:pt idx="9164">
                  <c:v>1138253.9339766572</c:v>
                </c:pt>
                <c:pt idx="9165">
                  <c:v>1138701.0532619271</c:v>
                </c:pt>
                <c:pt idx="9166">
                  <c:v>1139148.2993798535</c:v>
                </c:pt>
                <c:pt idx="9167">
                  <c:v>1139595.672352589</c:v>
                </c:pt>
                <c:pt idx="9168">
                  <c:v>1140043.172202267</c:v>
                </c:pt>
                <c:pt idx="9169">
                  <c:v>1140490.7989510088</c:v>
                </c:pt>
                <c:pt idx="9170">
                  <c:v>1140938.5526209907</c:v>
                </c:pt>
                <c:pt idx="9171">
                  <c:v>1141386.4332343279</c:v>
                </c:pt>
                <c:pt idx="9172">
                  <c:v>1141834.4408131815</c:v>
                </c:pt>
                <c:pt idx="9173">
                  <c:v>1142282.5753796934</c:v>
                </c:pt>
                <c:pt idx="9174">
                  <c:v>1142730.8369560102</c:v>
                </c:pt>
                <c:pt idx="9175">
                  <c:v>1143179.2255642833</c:v>
                </c:pt>
                <c:pt idx="9176">
                  <c:v>1143627.7412266694</c:v>
                </c:pt>
                <c:pt idx="9177">
                  <c:v>1144076.3839653134</c:v>
                </c:pt>
                <c:pt idx="9178">
                  <c:v>1144525.1538023653</c:v>
                </c:pt>
                <c:pt idx="9179">
                  <c:v>1144974.050759997</c:v>
                </c:pt>
                <c:pt idx="9180">
                  <c:v>1145423.0748603435</c:v>
                </c:pt>
                <c:pt idx="9181">
                  <c:v>1145872.2261255782</c:v>
                </c:pt>
                <c:pt idx="9182">
                  <c:v>1146321.5045778542</c:v>
                </c:pt>
                <c:pt idx="9183">
                  <c:v>1146770.9102393463</c:v>
                </c:pt>
                <c:pt idx="9184">
                  <c:v>1147220.443132194</c:v>
                </c:pt>
                <c:pt idx="9185">
                  <c:v>1147670.1032785815</c:v>
                </c:pt>
                <c:pt idx="9186">
                  <c:v>1148119.8907006574</c:v>
                </c:pt>
                <c:pt idx="9187">
                  <c:v>1148569.8054206085</c:v>
                </c:pt>
                <c:pt idx="9188">
                  <c:v>1149019.8474605849</c:v>
                </c:pt>
                <c:pt idx="9189">
                  <c:v>1149470.0168427667</c:v>
                </c:pt>
                <c:pt idx="9190">
                  <c:v>1149920.3135893142</c:v>
                </c:pt>
                <c:pt idx="9191">
                  <c:v>1150370.7377224169</c:v>
                </c:pt>
                <c:pt idx="9192">
                  <c:v>1150821.2892642373</c:v>
                </c:pt>
                <c:pt idx="9193">
                  <c:v>1151271.9682369581</c:v>
                </c:pt>
                <c:pt idx="9194">
                  <c:v>1151722.7746627436</c:v>
                </c:pt>
                <c:pt idx="9195">
                  <c:v>1152173.7085637862</c:v>
                </c:pt>
                <c:pt idx="9196">
                  <c:v>1152624.7699622682</c:v>
                </c:pt>
                <c:pt idx="9197">
                  <c:v>1153075.9588803514</c:v>
                </c:pt>
                <c:pt idx="9198">
                  <c:v>1153527.2753402351</c:v>
                </c:pt>
                <c:pt idx="9199">
                  <c:v>1153978.7193641004</c:v>
                </c:pt>
                <c:pt idx="9200">
                  <c:v>1154430.2909741316</c:v>
                </c:pt>
                <c:pt idx="9201">
                  <c:v>1154881.9901925186</c:v>
                </c:pt>
                <c:pt idx="9202">
                  <c:v>1155333.8170414399</c:v>
                </c:pt>
                <c:pt idx="9203">
                  <c:v>1155785.771543104</c:v>
                </c:pt>
                <c:pt idx="9204">
                  <c:v>1156237.8537196822</c:v>
                </c:pt>
                <c:pt idx="9205">
                  <c:v>1156690.0635933762</c:v>
                </c:pt>
                <c:pt idx="9206">
                  <c:v>1157142.4011863838</c:v>
                </c:pt>
                <c:pt idx="9207">
                  <c:v>1157594.8665209087</c:v>
                </c:pt>
                <c:pt idx="9208">
                  <c:v>1158047.4596191254</c:v>
                </c:pt>
                <c:pt idx="9209">
                  <c:v>1158500.1805032552</c:v>
                </c:pt>
                <c:pt idx="9210">
                  <c:v>1158953.0291954752</c:v>
                </c:pt>
                <c:pt idx="9211">
                  <c:v>1159406.0057180077</c:v>
                </c:pt>
                <c:pt idx="9212">
                  <c:v>1159859.1100930558</c:v>
                </c:pt>
                <c:pt idx="9213">
                  <c:v>1160312.3423428109</c:v>
                </c:pt>
                <c:pt idx="9214">
                  <c:v>1160765.7024894864</c:v>
                </c:pt>
                <c:pt idx="9215">
                  <c:v>1161219.1905552829</c:v>
                </c:pt>
                <c:pt idx="9216">
                  <c:v>1161672.806562423</c:v>
                </c:pt>
                <c:pt idx="9217">
                  <c:v>1162126.5505330937</c:v>
                </c:pt>
                <c:pt idx="9218">
                  <c:v>1162580.4224895355</c:v>
                </c:pt>
                <c:pt idx="9219">
                  <c:v>1163034.4224539448</c:v>
                </c:pt>
                <c:pt idx="9220">
                  <c:v>1163488.550448539</c:v>
                </c:pt>
                <c:pt idx="9221">
                  <c:v>1163942.8064955322</c:v>
                </c:pt>
                <c:pt idx="9222">
                  <c:v>1164397.1906171441</c:v>
                </c:pt>
                <c:pt idx="9223">
                  <c:v>1164851.7028355985</c:v>
                </c:pt>
                <c:pt idx="9224">
                  <c:v>1165306.3431731078</c:v>
                </c:pt>
                <c:pt idx="9225">
                  <c:v>1165761.1116518979</c:v>
                </c:pt>
                <c:pt idx="9226">
                  <c:v>1166216.0082941912</c:v>
                </c:pt>
                <c:pt idx="9227">
                  <c:v>1166671.033122215</c:v>
                </c:pt>
                <c:pt idx="9228">
                  <c:v>1167126.1861581926</c:v>
                </c:pt>
                <c:pt idx="9229">
                  <c:v>1167581.4674243536</c:v>
                </c:pt>
                <c:pt idx="9230">
                  <c:v>1168036.8769429228</c:v>
                </c:pt>
                <c:pt idx="9231">
                  <c:v>1168492.4147361312</c:v>
                </c:pt>
                <c:pt idx="9232">
                  <c:v>1168948.0808262301</c:v>
                </c:pt>
                <c:pt idx="9233">
                  <c:v>1169403.8752354181</c:v>
                </c:pt>
                <c:pt idx="9234">
                  <c:v>1169859.7979859575</c:v>
                </c:pt>
                <c:pt idx="9235">
                  <c:v>1170315.8491000813</c:v>
                </c:pt>
                <c:pt idx="9236">
                  <c:v>1170772.0286000113</c:v>
                </c:pt>
                <c:pt idx="9237">
                  <c:v>1171228.3365080073</c:v>
                </c:pt>
                <c:pt idx="9238">
                  <c:v>1171684.7728462841</c:v>
                </c:pt>
                <c:pt idx="9239">
                  <c:v>1172141.3376371118</c:v>
                </c:pt>
                <c:pt idx="9240">
                  <c:v>1172598.0309027233</c:v>
                </c:pt>
                <c:pt idx="9241">
                  <c:v>1173054.8526653561</c:v>
                </c:pt>
                <c:pt idx="9242">
                  <c:v>1173511.8029472702</c:v>
                </c:pt>
                <c:pt idx="9243">
                  <c:v>1173968.8817706967</c:v>
                </c:pt>
                <c:pt idx="9244">
                  <c:v>1174426.0891579045</c:v>
                </c:pt>
                <c:pt idx="9245">
                  <c:v>1174883.4251311265</c:v>
                </c:pt>
                <c:pt idx="9246">
                  <c:v>1175340.8897126252</c:v>
                </c:pt>
                <c:pt idx="9247">
                  <c:v>1175798.4829246514</c:v>
                </c:pt>
                <c:pt idx="9248">
                  <c:v>1176256.2047894688</c:v>
                </c:pt>
                <c:pt idx="9249">
                  <c:v>1176714.0553293135</c:v>
                </c:pt>
                <c:pt idx="9250">
                  <c:v>1177172.0345664585</c:v>
                </c:pt>
                <c:pt idx="9251">
                  <c:v>1177630.1425231665</c:v>
                </c:pt>
                <c:pt idx="9252">
                  <c:v>1178088.3792216959</c:v>
                </c:pt>
                <c:pt idx="9253">
                  <c:v>1178546.7446842932</c:v>
                </c:pt>
                <c:pt idx="9254">
                  <c:v>1179005.238933244</c:v>
                </c:pt>
                <c:pt idx="9255">
                  <c:v>1179463.8619907962</c:v>
                </c:pt>
                <c:pt idx="9256">
                  <c:v>1179922.6138792366</c:v>
                </c:pt>
                <c:pt idx="9257">
                  <c:v>1180381.4946208145</c:v>
                </c:pt>
                <c:pt idx="9258">
                  <c:v>1180840.5042378018</c:v>
                </c:pt>
                <c:pt idx="9259">
                  <c:v>1181299.6427524826</c:v>
                </c:pt>
                <c:pt idx="9260">
                  <c:v>1181758.9101871131</c:v>
                </c:pt>
                <c:pt idx="9261">
                  <c:v>1182218.3065639874</c:v>
                </c:pt>
                <c:pt idx="9262">
                  <c:v>1182677.831905355</c:v>
                </c:pt>
                <c:pt idx="9263">
                  <c:v>1183137.4862335117</c:v>
                </c:pt>
                <c:pt idx="9264">
                  <c:v>1183597.2695707243</c:v>
                </c:pt>
                <c:pt idx="9265">
                  <c:v>1184057.1819392822</c:v>
                </c:pt>
                <c:pt idx="9266">
                  <c:v>1184517.2233614703</c:v>
                </c:pt>
                <c:pt idx="9267">
                  <c:v>1184977.3938595541</c:v>
                </c:pt>
                <c:pt idx="9268">
                  <c:v>1185437.6934558288</c:v>
                </c:pt>
                <c:pt idx="9269">
                  <c:v>1185898.1221725773</c:v>
                </c:pt>
                <c:pt idx="9270">
                  <c:v>1186358.6800320884</c:v>
                </c:pt>
                <c:pt idx="9271">
                  <c:v>1186819.3670566464</c:v>
                </c:pt>
                <c:pt idx="9272">
                  <c:v>1187280.1832685582</c:v>
                </c:pt>
                <c:pt idx="9273">
                  <c:v>1187741.1286900842</c:v>
                </c:pt>
                <c:pt idx="9274">
                  <c:v>1188202.2033435409</c:v>
                </c:pt>
                <c:pt idx="9275">
                  <c:v>1188663.4072512155</c:v>
                </c:pt>
                <c:pt idx="9276">
                  <c:v>1189124.7404353924</c:v>
                </c:pt>
                <c:pt idx="9277">
                  <c:v>1189586.2029183938</c:v>
                </c:pt>
                <c:pt idx="9278">
                  <c:v>1190047.7947224968</c:v>
                </c:pt>
                <c:pt idx="9279">
                  <c:v>1190509.5158700084</c:v>
                </c:pt>
                <c:pt idx="9280">
                  <c:v>1190971.3663832236</c:v>
                </c:pt>
                <c:pt idx="9281">
                  <c:v>1191433.3462844596</c:v>
                </c:pt>
                <c:pt idx="9282">
                  <c:v>1191895.4555960044</c:v>
                </c:pt>
                <c:pt idx="9283">
                  <c:v>1192357.6943401757</c:v>
                </c:pt>
                <c:pt idx="9284">
                  <c:v>1192820.062539289</c:v>
                </c:pt>
                <c:pt idx="9285">
                  <c:v>1193282.560215621</c:v>
                </c:pt>
                <c:pt idx="9286">
                  <c:v>1193745.1873915051</c:v>
                </c:pt>
                <c:pt idx="9287">
                  <c:v>1194207.9440892534</c:v>
                </c:pt>
                <c:pt idx="9288">
                  <c:v>1194670.830331167</c:v>
                </c:pt>
                <c:pt idx="9289">
                  <c:v>1195133.8461395761</c:v>
                </c:pt>
                <c:pt idx="9290">
                  <c:v>1195596.9915367826</c:v>
                </c:pt>
                <c:pt idx="9291">
                  <c:v>1196060.2665451101</c:v>
                </c:pt>
                <c:pt idx="9292">
                  <c:v>1196523.671186862</c:v>
                </c:pt>
                <c:pt idx="9293">
                  <c:v>1196987.2054843884</c:v>
                </c:pt>
                <c:pt idx="9294">
                  <c:v>1197450.8694599939</c:v>
                </c:pt>
                <c:pt idx="9295">
                  <c:v>1197914.6631359877</c:v>
                </c:pt>
                <c:pt idx="9296">
                  <c:v>1198378.5865347178</c:v>
                </c:pt>
                <c:pt idx="9297">
                  <c:v>1198842.639678495</c:v>
                </c:pt>
                <c:pt idx="9298">
                  <c:v>1199306.8225896603</c:v>
                </c:pt>
                <c:pt idx="9299">
                  <c:v>1199771.1352905335</c:v>
                </c:pt>
                <c:pt idx="9300">
                  <c:v>1200235.5778034322</c:v>
                </c:pt>
                <c:pt idx="9301">
                  <c:v>1200700.1501507116</c:v>
                </c:pt>
                <c:pt idx="9302">
                  <c:v>1201164.8523546897</c:v>
                </c:pt>
                <c:pt idx="9303">
                  <c:v>1201629.6844377066</c:v>
                </c:pt>
                <c:pt idx="9304">
                  <c:v>1202094.6464220989</c:v>
                </c:pt>
                <c:pt idx="9305">
                  <c:v>1202559.7383301987</c:v>
                </c:pt>
                <c:pt idx="9306">
                  <c:v>1203024.9601843522</c:v>
                </c:pt>
                <c:pt idx="9307">
                  <c:v>1203490.3120068938</c:v>
                </c:pt>
                <c:pt idx="9308">
                  <c:v>1203955.7938201618</c:v>
                </c:pt>
                <c:pt idx="9309">
                  <c:v>1204421.405646509</c:v>
                </c:pt>
                <c:pt idx="9310">
                  <c:v>1204887.1475082755</c:v>
                </c:pt>
                <c:pt idx="9311">
                  <c:v>1205353.0194278057</c:v>
                </c:pt>
                <c:pt idx="9312">
                  <c:v>1205819.0214274502</c:v>
                </c:pt>
                <c:pt idx="9313">
                  <c:v>1206285.1535295546</c:v>
                </c:pt>
                <c:pt idx="9314">
                  <c:v>1206751.4157564705</c:v>
                </c:pt>
                <c:pt idx="9315">
                  <c:v>1207217.8081305453</c:v>
                </c:pt>
                <c:pt idx="9316">
                  <c:v>1207684.3306741398</c:v>
                </c:pt>
                <c:pt idx="9317">
                  <c:v>1208150.9834096024</c:v>
                </c:pt>
                <c:pt idx="9318">
                  <c:v>1208617.7663592962</c:v>
                </c:pt>
                <c:pt idx="9319">
                  <c:v>1209084.6795455785</c:v>
                </c:pt>
                <c:pt idx="9320">
                  <c:v>1209551.7229907962</c:v>
                </c:pt>
                <c:pt idx="9321">
                  <c:v>1210018.8967173176</c:v>
                </c:pt>
                <c:pt idx="9322">
                  <c:v>1210486.2007475155</c:v>
                </c:pt>
                <c:pt idx="9323">
                  <c:v>1210953.6351037342</c:v>
                </c:pt>
                <c:pt idx="9324">
                  <c:v>1211421.1998083473</c:v>
                </c:pt>
                <c:pt idx="9325">
                  <c:v>1211888.8948837176</c:v>
                </c:pt>
                <c:pt idx="9326">
                  <c:v>1212356.7203522203</c:v>
                </c:pt>
                <c:pt idx="9327">
                  <c:v>1212824.6762362185</c:v>
                </c:pt>
                <c:pt idx="9328">
                  <c:v>1213292.7625580807</c:v>
                </c:pt>
                <c:pt idx="9329">
                  <c:v>1213760.9793401887</c:v>
                </c:pt>
                <c:pt idx="9330">
                  <c:v>1214229.3266048941</c:v>
                </c:pt>
                <c:pt idx="9331">
                  <c:v>1214697.8043745975</c:v>
                </c:pt>
                <c:pt idx="9332">
                  <c:v>1215166.4126716605</c:v>
                </c:pt>
                <c:pt idx="9333">
                  <c:v>1215635.1515184671</c:v>
                </c:pt>
                <c:pt idx="9334">
                  <c:v>1216104.020937389</c:v>
                </c:pt>
                <c:pt idx="9335">
                  <c:v>1216573.0209508114</c:v>
                </c:pt>
                <c:pt idx="9336">
                  <c:v>1217042.1515811244</c:v>
                </c:pt>
                <c:pt idx="9337">
                  <c:v>1217511.4128506884</c:v>
                </c:pt>
                <c:pt idx="9338">
                  <c:v>1217980.8047819119</c:v>
                </c:pt>
                <c:pt idx="9339">
                  <c:v>1218450.3273971737</c:v>
                </c:pt>
                <c:pt idx="9340">
                  <c:v>1218919.980718849</c:v>
                </c:pt>
                <c:pt idx="9341">
                  <c:v>1219389.7647693523</c:v>
                </c:pt>
                <c:pt idx="9342">
                  <c:v>1219859.6795710512</c:v>
                </c:pt>
                <c:pt idx="9343">
                  <c:v>1220329.7251463525</c:v>
                </c:pt>
                <c:pt idx="9344">
                  <c:v>1220799.9015176338</c:v>
                </c:pt>
                <c:pt idx="9345">
                  <c:v>1221270.2087073033</c:v>
                </c:pt>
                <c:pt idx="9346">
                  <c:v>1221740.6467377564</c:v>
                </c:pt>
                <c:pt idx="9347">
                  <c:v>1222211.2156313856</c:v>
                </c:pt>
                <c:pt idx="9348">
                  <c:v>1222681.9154105873</c:v>
                </c:pt>
                <c:pt idx="9349">
                  <c:v>1223152.7460977724</c:v>
                </c:pt>
                <c:pt idx="9350">
                  <c:v>1223623.7077153383</c:v>
                </c:pt>
                <c:pt idx="9351">
                  <c:v>1224094.8002856968</c:v>
                </c:pt>
                <c:pt idx="9352">
                  <c:v>1224566.0238312297</c:v>
                </c:pt>
                <c:pt idx="9353">
                  <c:v>1225037.3783743668</c:v>
                </c:pt>
                <c:pt idx="9354">
                  <c:v>1225508.8639374995</c:v>
                </c:pt>
                <c:pt idx="9355">
                  <c:v>1225980.4805430507</c:v>
                </c:pt>
                <c:pt idx="9356">
                  <c:v>1226452.2282134297</c:v>
                </c:pt>
                <c:pt idx="9357">
                  <c:v>1226924.1069710341</c:v>
                </c:pt>
                <c:pt idx="9358">
                  <c:v>1227396.1168382925</c:v>
                </c:pt>
                <c:pt idx="9359">
                  <c:v>1227868.2578376117</c:v>
                </c:pt>
                <c:pt idx="9360">
                  <c:v>1228340.5299914128</c:v>
                </c:pt>
                <c:pt idx="9361">
                  <c:v>1228812.9333221212</c:v>
                </c:pt>
                <c:pt idx="9362">
                  <c:v>1229285.4678521326</c:v>
                </c:pt>
                <c:pt idx="9363">
                  <c:v>1229758.1336038914</c:v>
                </c:pt>
                <c:pt idx="9364">
                  <c:v>1230230.9305998026</c:v>
                </c:pt>
                <c:pt idx="9365">
                  <c:v>1230703.8588623027</c:v>
                </c:pt>
                <c:pt idx="9366">
                  <c:v>1231176.9184138074</c:v>
                </c:pt>
                <c:pt idx="9367">
                  <c:v>1231650.1092767536</c:v>
                </c:pt>
                <c:pt idx="9368">
                  <c:v>1232123.4314735667</c:v>
                </c:pt>
                <c:pt idx="9369">
                  <c:v>1232596.8850266673</c:v>
                </c:pt>
                <c:pt idx="9370">
                  <c:v>1233070.4699584993</c:v>
                </c:pt>
                <c:pt idx="9371">
                  <c:v>1233544.186291476</c:v>
                </c:pt>
                <c:pt idx="9372">
                  <c:v>1234018.0340480504</c:v>
                </c:pt>
                <c:pt idx="9373">
                  <c:v>1234492.0132506459</c:v>
                </c:pt>
                <c:pt idx="9374">
                  <c:v>1234966.1239217075</c:v>
                </c:pt>
                <c:pt idx="9375">
                  <c:v>1235440.3660836599</c:v>
                </c:pt>
                <c:pt idx="9376">
                  <c:v>1235914.7397589581</c:v>
                </c:pt>
                <c:pt idx="9377">
                  <c:v>1236389.244970036</c:v>
                </c:pt>
                <c:pt idx="9378">
                  <c:v>1236863.881739341</c:v>
                </c:pt>
                <c:pt idx="9379">
                  <c:v>1237338.6500892993</c:v>
                </c:pt>
                <c:pt idx="9380">
                  <c:v>1237813.5500423766</c:v>
                </c:pt>
                <c:pt idx="9381">
                  <c:v>1238288.5816210096</c:v>
                </c:pt>
                <c:pt idx="9382">
                  <c:v>1238763.7448476558</c:v>
                </c:pt>
                <c:pt idx="9383">
                  <c:v>1239239.0397447522</c:v>
                </c:pt>
                <c:pt idx="9384">
                  <c:v>1239714.4663347404</c:v>
                </c:pt>
                <c:pt idx="9385">
                  <c:v>1240190.0246401113</c:v>
                </c:pt>
                <c:pt idx="9386">
                  <c:v>1240665.7146832808</c:v>
                </c:pt>
                <c:pt idx="9387">
                  <c:v>1241141.5364867228</c:v>
                </c:pt>
                <c:pt idx="9388">
                  <c:v>1241617.4900728811</c:v>
                </c:pt>
                <c:pt idx="9389">
                  <c:v>1242093.5754642303</c:v>
                </c:pt>
                <c:pt idx="9390">
                  <c:v>1242569.792683224</c:v>
                </c:pt>
                <c:pt idx="9391">
                  <c:v>1243046.1417523113</c:v>
                </c:pt>
                <c:pt idx="9392">
                  <c:v>1243522.6226939645</c:v>
                </c:pt>
                <c:pt idx="9393">
                  <c:v>1243999.2355306512</c:v>
                </c:pt>
                <c:pt idx="9394">
                  <c:v>1244475.9802848271</c:v>
                </c:pt>
                <c:pt idx="9395">
                  <c:v>1244952.8569789692</c:v>
                </c:pt>
                <c:pt idx="9396">
                  <c:v>1245429.8656355345</c:v>
                </c:pt>
                <c:pt idx="9397">
                  <c:v>1245907.0062770096</c:v>
                </c:pt>
                <c:pt idx="9398">
                  <c:v>1246384.2789258433</c:v>
                </c:pt>
                <c:pt idx="9399">
                  <c:v>1246861.6836045329</c:v>
                </c:pt>
                <c:pt idx="9400">
                  <c:v>1247339.2203355273</c:v>
                </c:pt>
                <c:pt idx="9401">
                  <c:v>1247816.8891413158</c:v>
                </c:pt>
                <c:pt idx="9402">
                  <c:v>1248294.6900443751</c:v>
                </c:pt>
                <c:pt idx="9403">
                  <c:v>1248772.6230671688</c:v>
                </c:pt>
                <c:pt idx="9404">
                  <c:v>1249250.6882322009</c:v>
                </c:pt>
                <c:pt idx="9405">
                  <c:v>1249728.8855619361</c:v>
                </c:pt>
                <c:pt idx="9406">
                  <c:v>1250207.2150788615</c:v>
                </c:pt>
                <c:pt idx="9407">
                  <c:v>1250685.6768054601</c:v>
                </c:pt>
                <c:pt idx="9408">
                  <c:v>1251164.2707642205</c:v>
                </c:pt>
                <c:pt idx="9409">
                  <c:v>1251642.9969776263</c:v>
                </c:pt>
                <c:pt idx="9410">
                  <c:v>1252121.8554681577</c:v>
                </c:pt>
                <c:pt idx="9411">
                  <c:v>1252600.8462583176</c:v>
                </c:pt>
                <c:pt idx="9412">
                  <c:v>1253079.9693705956</c:v>
                </c:pt>
                <c:pt idx="9413">
                  <c:v>1253559.2248274777</c:v>
                </c:pt>
                <c:pt idx="9414">
                  <c:v>1254038.6126514722</c:v>
                </c:pt>
                <c:pt idx="9415">
                  <c:v>1254518.132865048</c:v>
                </c:pt>
                <c:pt idx="9416">
                  <c:v>1254997.7854907145</c:v>
                </c:pt>
                <c:pt idx="9417">
                  <c:v>1255477.5705509859</c:v>
                </c:pt>
                <c:pt idx="9418">
                  <c:v>1255957.4880683364</c:v>
                </c:pt>
                <c:pt idx="9419">
                  <c:v>1256437.5380652817</c:v>
                </c:pt>
                <c:pt idx="9420">
                  <c:v>1256917.7205643232</c:v>
                </c:pt>
                <c:pt idx="9421">
                  <c:v>1257398.0355879685</c:v>
                </c:pt>
                <c:pt idx="9422">
                  <c:v>1257878.4831587116</c:v>
                </c:pt>
                <c:pt idx="9423">
                  <c:v>1258359.0632990778</c:v>
                </c:pt>
                <c:pt idx="9424">
                  <c:v>1258839.776031553</c:v>
                </c:pt>
                <c:pt idx="9425">
                  <c:v>1259320.6213786553</c:v>
                </c:pt>
                <c:pt idx="9426">
                  <c:v>1259801.5993629065</c:v>
                </c:pt>
                <c:pt idx="9427">
                  <c:v>1260282.7100068075</c:v>
                </c:pt>
                <c:pt idx="9428">
                  <c:v>1260763.9533328726</c:v>
                </c:pt>
                <c:pt idx="9429">
                  <c:v>1261245.3293636208</c:v>
                </c:pt>
                <c:pt idx="9430">
                  <c:v>1261726.8381215762</c:v>
                </c:pt>
                <c:pt idx="9431">
                  <c:v>1262208.4796292409</c:v>
                </c:pt>
                <c:pt idx="9432">
                  <c:v>1262690.2539091401</c:v>
                </c:pt>
                <c:pt idx="9433">
                  <c:v>1263172.160983803</c:v>
                </c:pt>
                <c:pt idx="9434">
                  <c:v>1263654.2008757466</c:v>
                </c:pt>
                <c:pt idx="9435">
                  <c:v>1264136.3736074921</c:v>
                </c:pt>
                <c:pt idx="9436">
                  <c:v>1264618.6792015664</c:v>
                </c:pt>
                <c:pt idx="9437">
                  <c:v>1265101.1176805096</c:v>
                </c:pt>
                <c:pt idx="9438">
                  <c:v>1265583.6890668399</c:v>
                </c:pt>
                <c:pt idx="9439">
                  <c:v>1266066.3933830713</c:v>
                </c:pt>
                <c:pt idx="9440">
                  <c:v>1266549.2306517591</c:v>
                </c:pt>
                <c:pt idx="9441">
                  <c:v>1267032.2008954263</c:v>
                </c:pt>
                <c:pt idx="9442">
                  <c:v>1267515.3041365934</c:v>
                </c:pt>
                <c:pt idx="9443">
                  <c:v>1267998.5403978296</c:v>
                </c:pt>
                <c:pt idx="9444">
                  <c:v>1268481.9097016465</c:v>
                </c:pt>
                <c:pt idx="9445">
                  <c:v>1268965.4120705873</c:v>
                </c:pt>
                <c:pt idx="9446">
                  <c:v>1269449.0475271821</c:v>
                </c:pt>
                <c:pt idx="9447">
                  <c:v>1269932.8160939934</c:v>
                </c:pt>
                <c:pt idx="9448">
                  <c:v>1270416.7177935513</c:v>
                </c:pt>
                <c:pt idx="9449">
                  <c:v>1270900.7526483925</c:v>
                </c:pt>
                <c:pt idx="9450">
                  <c:v>1271384.9206810838</c:v>
                </c:pt>
                <c:pt idx="9451">
                  <c:v>1271869.2219141533</c:v>
                </c:pt>
                <c:pt idx="9452">
                  <c:v>1272353.6563701599</c:v>
                </c:pt>
                <c:pt idx="9453">
                  <c:v>1272838.2240716412</c:v>
                </c:pt>
                <c:pt idx="9454">
                  <c:v>1273322.925041175</c:v>
                </c:pt>
                <c:pt idx="9455">
                  <c:v>1273807.7593012815</c:v>
                </c:pt>
                <c:pt idx="9456">
                  <c:v>1274292.7268745212</c:v>
                </c:pt>
                <c:pt idx="9457">
                  <c:v>1274777.8277834686</c:v>
                </c:pt>
                <c:pt idx="9458">
                  <c:v>1275263.0620506767</c:v>
                </c:pt>
                <c:pt idx="9459">
                  <c:v>1275748.4296986843</c:v>
                </c:pt>
                <c:pt idx="9460">
                  <c:v>1276233.9307500629</c:v>
                </c:pt>
                <c:pt idx="9461">
                  <c:v>1276719.5652273793</c:v>
                </c:pt>
                <c:pt idx="9462">
                  <c:v>1277205.3331531966</c:v>
                </c:pt>
                <c:pt idx="9463">
                  <c:v>1277691.2345500644</c:v>
                </c:pt>
                <c:pt idx="9464">
                  <c:v>1278177.2694405646</c:v>
                </c:pt>
                <c:pt idx="9465">
                  <c:v>1278663.4378472555</c:v>
                </c:pt>
                <c:pt idx="9466">
                  <c:v>1279149.7397927116</c:v>
                </c:pt>
                <c:pt idx="9467">
                  <c:v>1279636.1752994829</c:v>
                </c:pt>
                <c:pt idx="9468">
                  <c:v>1280122.744390171</c:v>
                </c:pt>
                <c:pt idx="9469">
                  <c:v>1280609.4470873366</c:v>
                </c:pt>
                <c:pt idx="9470">
                  <c:v>1281096.2834135359</c:v>
                </c:pt>
                <c:pt idx="9471">
                  <c:v>1281583.2533913758</c:v>
                </c:pt>
                <c:pt idx="9472">
                  <c:v>1282070.3570434034</c:v>
                </c:pt>
                <c:pt idx="9473">
                  <c:v>1282557.5943922182</c:v>
                </c:pt>
                <c:pt idx="9474">
                  <c:v>1283044.9654603952</c:v>
                </c:pt>
                <c:pt idx="9475">
                  <c:v>1283532.4702705063</c:v>
                </c:pt>
                <c:pt idx="9476">
                  <c:v>1284020.1088451371</c:v>
                </c:pt>
                <c:pt idx="9477">
                  <c:v>1284507.8812068868</c:v>
                </c:pt>
                <c:pt idx="9478">
                  <c:v>1284995.7873783237</c:v>
                </c:pt>
                <c:pt idx="9479">
                  <c:v>1285483.8273820477</c:v>
                </c:pt>
                <c:pt idx="9480">
                  <c:v>1285972.0012406365</c:v>
                </c:pt>
                <c:pt idx="9481">
                  <c:v>1286460.3089766817</c:v>
                </c:pt>
                <c:pt idx="9482">
                  <c:v>1286948.7506127802</c:v>
                </c:pt>
                <c:pt idx="9483">
                  <c:v>1287437.3261715143</c:v>
                </c:pt>
                <c:pt idx="9484">
                  <c:v>1287926.0356755005</c:v>
                </c:pt>
                <c:pt idx="9485">
                  <c:v>1288414.8791473031</c:v>
                </c:pt>
                <c:pt idx="9486">
                  <c:v>1288903.8566095477</c:v>
                </c:pt>
                <c:pt idx="9487">
                  <c:v>1289392.9680848187</c:v>
                </c:pt>
                <c:pt idx="9488">
                  <c:v>1289882.2135957049</c:v>
                </c:pt>
                <c:pt idx="9489">
                  <c:v>1290371.5931648277</c:v>
                </c:pt>
                <c:pt idx="9490">
                  <c:v>1290861.1068147861</c:v>
                </c:pt>
                <c:pt idx="9491">
                  <c:v>1291350.7545681838</c:v>
                </c:pt>
                <c:pt idx="9492">
                  <c:v>1291840.5364476109</c:v>
                </c:pt>
                <c:pt idx="9493">
                  <c:v>1292330.4524756901</c:v>
                </c:pt>
                <c:pt idx="9494">
                  <c:v>1292820.5026750395</c:v>
                </c:pt>
                <c:pt idx="9495">
                  <c:v>1293310.6870682456</c:v>
                </c:pt>
                <c:pt idx="9496">
                  <c:v>1293801.0056779273</c:v>
                </c:pt>
                <c:pt idx="9497">
                  <c:v>1294291.458526708</c:v>
                </c:pt>
                <c:pt idx="9498">
                  <c:v>1294782.0456371889</c:v>
                </c:pt>
                <c:pt idx="9499">
                  <c:v>1295272.7670319942</c:v>
                </c:pt>
                <c:pt idx="9500">
                  <c:v>1295763.6227337255</c:v>
                </c:pt>
                <c:pt idx="9501">
                  <c:v>1296254.6127650258</c:v>
                </c:pt>
                <c:pt idx="9502">
                  <c:v>1296745.7371485063</c:v>
                </c:pt>
                <c:pt idx="9503">
                  <c:v>1297236.995906774</c:v>
                </c:pt>
                <c:pt idx="9504">
                  <c:v>1297728.389062468</c:v>
                </c:pt>
                <c:pt idx="9505">
                  <c:v>1298219.9166381957</c:v>
                </c:pt>
                <c:pt idx="9506">
                  <c:v>1298711.5786566066</c:v>
                </c:pt>
                <c:pt idx="9507">
                  <c:v>1299203.3751403079</c:v>
                </c:pt>
                <c:pt idx="9508">
                  <c:v>1299695.3061119406</c:v>
                </c:pt>
                <c:pt idx="9509">
                  <c:v>1300187.3715941217</c:v>
                </c:pt>
                <c:pt idx="9510">
                  <c:v>1300679.5716094922</c:v>
                </c:pt>
                <c:pt idx="9511">
                  <c:v>1301171.9061806796</c:v>
                </c:pt>
                <c:pt idx="9512">
                  <c:v>1301664.3753303248</c:v>
                </c:pt>
                <c:pt idx="9513">
                  <c:v>1302156.9790810558</c:v>
                </c:pt>
                <c:pt idx="9514">
                  <c:v>1302649.7174555145</c:v>
                </c:pt>
                <c:pt idx="9515">
                  <c:v>1303142.5904763383</c:v>
                </c:pt>
                <c:pt idx="9516">
                  <c:v>1303635.5981661601</c:v>
                </c:pt>
                <c:pt idx="9517">
                  <c:v>1304128.7405476368</c:v>
                </c:pt>
                <c:pt idx="9518">
                  <c:v>1304622.0176434009</c:v>
                </c:pt>
                <c:pt idx="9519">
                  <c:v>1305115.4294760916</c:v>
                </c:pt>
                <c:pt idx="9520">
                  <c:v>1305608.976068361</c:v>
                </c:pt>
                <c:pt idx="9521">
                  <c:v>1306102.6574428573</c:v>
                </c:pt>
                <c:pt idx="9522">
                  <c:v>1306596.4736222334</c:v>
                </c:pt>
                <c:pt idx="9523">
                  <c:v>1307090.4246291192</c:v>
                </c:pt>
                <c:pt idx="9524">
                  <c:v>1307584.5104861958</c:v>
                </c:pt>
                <c:pt idx="9525">
                  <c:v>1308078.7312160844</c:v>
                </c:pt>
                <c:pt idx="9526">
                  <c:v>1308573.0868414664</c:v>
                </c:pt>
                <c:pt idx="9527">
                  <c:v>1309067.577384982</c:v>
                </c:pt>
                <c:pt idx="9528">
                  <c:v>1309562.2028692951</c:v>
                </c:pt>
                <c:pt idx="9529">
                  <c:v>1310056.9633170548</c:v>
                </c:pt>
                <c:pt idx="9530">
                  <c:v>1310551.8587509252</c:v>
                </c:pt>
                <c:pt idx="9531">
                  <c:v>1311046.8891935751</c:v>
                </c:pt>
                <c:pt idx="9532">
                  <c:v>1311542.0546676596</c:v>
                </c:pt>
                <c:pt idx="9533">
                  <c:v>1312037.3551958478</c:v>
                </c:pt>
                <c:pt idx="9534">
                  <c:v>1312532.7908007952</c:v>
                </c:pt>
                <c:pt idx="9535">
                  <c:v>1313028.3615051801</c:v>
                </c:pt>
                <c:pt idx="9536">
                  <c:v>1313524.0673316589</c:v>
                </c:pt>
                <c:pt idx="9537">
                  <c:v>1314019.9083029199</c:v>
                </c:pt>
                <c:pt idx="9538">
                  <c:v>1314515.8844416286</c:v>
                </c:pt>
                <c:pt idx="9539">
                  <c:v>1315011.9957704367</c:v>
                </c:pt>
                <c:pt idx="9540">
                  <c:v>1315508.2423120381</c:v>
                </c:pt>
                <c:pt idx="9541">
                  <c:v>1316004.6240891125</c:v>
                </c:pt>
                <c:pt idx="9542">
                  <c:v>1316501.1411243172</c:v>
                </c:pt>
                <c:pt idx="9543">
                  <c:v>1316997.7934403506</c:v>
                </c:pt>
                <c:pt idx="9544">
                  <c:v>1317494.5810598801</c:v>
                </c:pt>
                <c:pt idx="9545">
                  <c:v>1317991.5040055951</c:v>
                </c:pt>
                <c:pt idx="9546">
                  <c:v>1318488.5623001626</c:v>
                </c:pt>
                <c:pt idx="9547">
                  <c:v>1318985.755966292</c:v>
                </c:pt>
                <c:pt idx="9548">
                  <c:v>1319483.0850266502</c:v>
                </c:pt>
                <c:pt idx="9549">
                  <c:v>1319980.5495039281</c:v>
                </c:pt>
                <c:pt idx="9550">
                  <c:v>1320478.1494208118</c:v>
                </c:pt>
                <c:pt idx="9551">
                  <c:v>1320975.8847999929</c:v>
                </c:pt>
                <c:pt idx="9552">
                  <c:v>1321473.7556641761</c:v>
                </c:pt>
                <c:pt idx="9553">
                  <c:v>1321971.7620360341</c:v>
                </c:pt>
                <c:pt idx="9554">
                  <c:v>1322469.9039382639</c:v>
                </c:pt>
                <c:pt idx="9555">
                  <c:v>1322968.1813935752</c:v>
                </c:pt>
                <c:pt idx="9556">
                  <c:v>1323466.5944246461</c:v>
                </c:pt>
                <c:pt idx="9557">
                  <c:v>1323965.1430541875</c:v>
                </c:pt>
                <c:pt idx="9558">
                  <c:v>1324463.8273048962</c:v>
                </c:pt>
                <c:pt idx="9559">
                  <c:v>1324962.6471994738</c:v>
                </c:pt>
                <c:pt idx="9560">
                  <c:v>1325461.6027606176</c:v>
                </c:pt>
                <c:pt idx="9561">
                  <c:v>1325960.6940110391</c:v>
                </c:pt>
                <c:pt idx="9562">
                  <c:v>1326459.9209734451</c:v>
                </c:pt>
                <c:pt idx="9563">
                  <c:v>1326959.2836705376</c:v>
                </c:pt>
                <c:pt idx="9564">
                  <c:v>1327458.7821250241</c:v>
                </c:pt>
                <c:pt idx="9565">
                  <c:v>1327958.4163596164</c:v>
                </c:pt>
                <c:pt idx="9566">
                  <c:v>1328458.1863970219</c:v>
                </c:pt>
                <c:pt idx="9567">
                  <c:v>1328958.0922599626</c:v>
                </c:pt>
                <c:pt idx="9568">
                  <c:v>1329458.1339711363</c:v>
                </c:pt>
                <c:pt idx="9569">
                  <c:v>1329958.3115532745</c:v>
                </c:pt>
                <c:pt idx="9570">
                  <c:v>1330458.6250290945</c:v>
                </c:pt>
                <c:pt idx="9571">
                  <c:v>1330959.0744212999</c:v>
                </c:pt>
                <c:pt idx="9572">
                  <c:v>1331459.6597526176</c:v>
                </c:pt>
                <c:pt idx="9573">
                  <c:v>1331960.3810457792</c:v>
                </c:pt>
                <c:pt idx="9574">
                  <c:v>1332461.2383234934</c:v>
                </c:pt>
                <c:pt idx="9575">
                  <c:v>1332962.2316084825</c:v>
                </c:pt>
                <c:pt idx="9576">
                  <c:v>1333463.3609234842</c:v>
                </c:pt>
                <c:pt idx="9577">
                  <c:v>1333964.6262912208</c:v>
                </c:pt>
                <c:pt idx="9578">
                  <c:v>1334466.0277344105</c:v>
                </c:pt>
                <c:pt idx="9579">
                  <c:v>1334967.5652757958</c:v>
                </c:pt>
                <c:pt idx="9580">
                  <c:v>1335469.2389381041</c:v>
                </c:pt>
                <c:pt idx="9581">
                  <c:v>1335971.0487440687</c:v>
                </c:pt>
                <c:pt idx="9582">
                  <c:v>1336472.9947164082</c:v>
                </c:pt>
                <c:pt idx="9583">
                  <c:v>1336975.0768778932</c:v>
                </c:pt>
                <c:pt idx="9584">
                  <c:v>1337477.2952512237</c:v>
                </c:pt>
                <c:pt idx="9585">
                  <c:v>1337979.6498591613</c:v>
                </c:pt>
                <c:pt idx="9586">
                  <c:v>1338482.140724435</c:v>
                </c:pt>
                <c:pt idx="9587">
                  <c:v>1338984.7678697873</c:v>
                </c:pt>
                <c:pt idx="9588">
                  <c:v>1339487.5313179658</c:v>
                </c:pt>
                <c:pt idx="9589">
                  <c:v>1339990.4310917042</c:v>
                </c:pt>
                <c:pt idx="9590">
                  <c:v>1340493.4672137601</c:v>
                </c:pt>
                <c:pt idx="9591">
                  <c:v>1340996.6397068761</c:v>
                </c:pt>
                <c:pt idx="9592">
                  <c:v>1341499.9485937916</c:v>
                </c:pt>
                <c:pt idx="9593">
                  <c:v>1342003.393897268</c:v>
                </c:pt>
                <c:pt idx="9594">
                  <c:v>1342506.9756400543</c:v>
                </c:pt>
                <c:pt idx="9595">
                  <c:v>1343010.6938448937</c:v>
                </c:pt>
                <c:pt idx="9596">
                  <c:v>1343514.5485345444</c:v>
                </c:pt>
                <c:pt idx="9597">
                  <c:v>1344018.5397317684</c:v>
                </c:pt>
                <c:pt idx="9598">
                  <c:v>1344522.6674593152</c:v>
                </c:pt>
                <c:pt idx="9599">
                  <c:v>1345026.9317399468</c:v>
                </c:pt>
                <c:pt idx="9600">
                  <c:v>1345531.3325964313</c:v>
                </c:pt>
                <c:pt idx="9601">
                  <c:v>1346035.8700515029</c:v>
                </c:pt>
                <c:pt idx="9602">
                  <c:v>1346540.544127949</c:v>
                </c:pt>
                <c:pt idx="9603">
                  <c:v>1347045.3548485225</c:v>
                </c:pt>
                <c:pt idx="9604">
                  <c:v>1347550.3022360015</c:v>
                </c:pt>
                <c:pt idx="9605">
                  <c:v>1348055.3863131297</c:v>
                </c:pt>
                <c:pt idx="9606">
                  <c:v>1348560.6071026945</c:v>
                </c:pt>
                <c:pt idx="9607">
                  <c:v>1349065.9646274594</c:v>
                </c:pt>
                <c:pt idx="9608">
                  <c:v>1349571.4589101924</c:v>
                </c:pt>
                <c:pt idx="9609">
                  <c:v>1350077.0899736662</c:v>
                </c:pt>
                <c:pt idx="9610">
                  <c:v>1350582.8578406691</c:v>
                </c:pt>
                <c:pt idx="9611">
                  <c:v>1351088.7625339541</c:v>
                </c:pt>
                <c:pt idx="9612">
                  <c:v>1351594.8040763095</c:v>
                </c:pt>
                <c:pt idx="9613">
                  <c:v>1352100.9824905079</c:v>
                </c:pt>
                <c:pt idx="9614">
                  <c:v>1352607.297799337</c:v>
                </c:pt>
                <c:pt idx="9615">
                  <c:v>1353113.7500255802</c:v>
                </c:pt>
                <c:pt idx="9616">
                  <c:v>1353620.3391920053</c:v>
                </c:pt>
                <c:pt idx="9617">
                  <c:v>1354127.0653213956</c:v>
                </c:pt>
                <c:pt idx="9618">
                  <c:v>1354633.928436558</c:v>
                </c:pt>
                <c:pt idx="9619">
                  <c:v>1355140.9285602563</c:v>
                </c:pt>
                <c:pt idx="9620">
                  <c:v>1355648.0657152878</c:v>
                </c:pt>
                <c:pt idx="9621">
                  <c:v>1356155.3399244451</c:v>
                </c:pt>
                <c:pt idx="9622">
                  <c:v>1356662.7512105166</c:v>
                </c:pt>
                <c:pt idx="9623">
                  <c:v>1357170.2995962943</c:v>
                </c:pt>
                <c:pt idx="9624">
                  <c:v>1357677.9851045662</c:v>
                </c:pt>
                <c:pt idx="9625">
                  <c:v>1358185.8077581353</c:v>
                </c:pt>
                <c:pt idx="9626">
                  <c:v>1358693.7675797888</c:v>
                </c:pt>
                <c:pt idx="9627">
                  <c:v>1359201.8645923391</c:v>
                </c:pt>
                <c:pt idx="9628">
                  <c:v>1359710.0988185836</c:v>
                </c:pt>
                <c:pt idx="9629">
                  <c:v>1360218.4702813055</c:v>
                </c:pt>
                <c:pt idx="9630">
                  <c:v>1360726.9790033218</c:v>
                </c:pt>
                <c:pt idx="9631">
                  <c:v>1361235.6250074252</c:v>
                </c:pt>
                <c:pt idx="9632">
                  <c:v>1361744.4083164423</c:v>
                </c:pt>
                <c:pt idx="9633">
                  <c:v>1362253.3289531462</c:v>
                </c:pt>
                <c:pt idx="9634">
                  <c:v>1362762.3869403836</c:v>
                </c:pt>
                <c:pt idx="9635">
                  <c:v>1363271.5823009368</c:v>
                </c:pt>
                <c:pt idx="9636">
                  <c:v>1363780.9150576231</c:v>
                </c:pt>
                <c:pt idx="9637">
                  <c:v>1364290.3852332546</c:v>
                </c:pt>
                <c:pt idx="9638">
                  <c:v>1364799.992850648</c:v>
                </c:pt>
                <c:pt idx="9639">
                  <c:v>1365309.7379326154</c:v>
                </c:pt>
                <c:pt idx="9640">
                  <c:v>1365819.6205019741</c:v>
                </c:pt>
                <c:pt idx="9641">
                  <c:v>1366329.6405815354</c:v>
                </c:pt>
                <c:pt idx="9642">
                  <c:v>1366839.7981941362</c:v>
                </c:pt>
                <c:pt idx="9643">
                  <c:v>1367350.0933625882</c:v>
                </c:pt>
                <c:pt idx="9644">
                  <c:v>1367860.5261096985</c:v>
                </c:pt>
                <c:pt idx="9645">
                  <c:v>1368371.0964583082</c:v>
                </c:pt>
                <c:pt idx="9646">
                  <c:v>1368881.8044312433</c:v>
                </c:pt>
                <c:pt idx="9647">
                  <c:v>1369392.6500513165</c:v>
                </c:pt>
                <c:pt idx="9648">
                  <c:v>1369903.6333413636</c:v>
                </c:pt>
                <c:pt idx="9649">
                  <c:v>1370414.7543242155</c:v>
                </c:pt>
                <c:pt idx="9650">
                  <c:v>1370926.0130226992</c:v>
                </c:pt>
                <c:pt idx="9651">
                  <c:v>1371437.4094596547</c:v>
                </c:pt>
                <c:pt idx="9652">
                  <c:v>1371948.9436578993</c:v>
                </c:pt>
                <c:pt idx="9653">
                  <c:v>1372460.6156402831</c:v>
                </c:pt>
                <c:pt idx="9654">
                  <c:v>1372972.4254296424</c:v>
                </c:pt>
                <c:pt idx="9655">
                  <c:v>1373484.3730487982</c:v>
                </c:pt>
                <c:pt idx="9656">
                  <c:v>1373996.4585206059</c:v>
                </c:pt>
                <c:pt idx="9657">
                  <c:v>1374508.6818678963</c:v>
                </c:pt>
                <c:pt idx="9658">
                  <c:v>1375021.0431135248</c:v>
                </c:pt>
                <c:pt idx="9659">
                  <c:v>1375533.5422803222</c:v>
                </c:pt>
                <c:pt idx="9660">
                  <c:v>1376046.1793911336</c:v>
                </c:pt>
                <c:pt idx="9661">
                  <c:v>1376558.9544688093</c:v>
                </c:pt>
                <c:pt idx="9662">
                  <c:v>1377071.8675361949</c:v>
                </c:pt>
                <c:pt idx="9663">
                  <c:v>1377584.9186161398</c:v>
                </c:pt>
                <c:pt idx="9664">
                  <c:v>1378098.1077315093</c:v>
                </c:pt>
                <c:pt idx="9665">
                  <c:v>1378611.4349051337</c:v>
                </c:pt>
                <c:pt idx="9666">
                  <c:v>1379124.9001598675</c:v>
                </c:pt>
                <c:pt idx="9667">
                  <c:v>1379638.5035185802</c:v>
                </c:pt>
                <c:pt idx="9668">
                  <c:v>1380152.245004107</c:v>
                </c:pt>
                <c:pt idx="9669">
                  <c:v>1380666.1246393269</c:v>
                </c:pt>
                <c:pt idx="9670">
                  <c:v>1381180.1424470947</c:v>
                </c:pt>
                <c:pt idx="9671">
                  <c:v>1381694.298450259</c:v>
                </c:pt>
                <c:pt idx="9672">
                  <c:v>1382208.5926716947</c:v>
                </c:pt>
                <c:pt idx="9673">
                  <c:v>1382723.0251342608</c:v>
                </c:pt>
                <c:pt idx="9674">
                  <c:v>1383237.595860821</c:v>
                </c:pt>
                <c:pt idx="9675">
                  <c:v>1383752.3048742244</c:v>
                </c:pt>
                <c:pt idx="9676">
                  <c:v>1384267.152197374</c:v>
                </c:pt>
                <c:pt idx="9677">
                  <c:v>1384782.1378531095</c:v>
                </c:pt>
                <c:pt idx="9678">
                  <c:v>1385297.2618643139</c:v>
                </c:pt>
                <c:pt idx="9679">
                  <c:v>1385812.5242538557</c:v>
                </c:pt>
                <c:pt idx="9680">
                  <c:v>1386327.9250446081</c:v>
                </c:pt>
                <c:pt idx="9681">
                  <c:v>1386843.4642594489</c:v>
                </c:pt>
                <c:pt idx="9682">
                  <c:v>1387359.1419212518</c:v>
                </c:pt>
                <c:pt idx="9683">
                  <c:v>1387874.9580528843</c:v>
                </c:pt>
                <c:pt idx="9684">
                  <c:v>1388390.9126772492</c:v>
                </c:pt>
                <c:pt idx="9685">
                  <c:v>1388907.0058172042</c:v>
                </c:pt>
                <c:pt idx="9686">
                  <c:v>1389423.2374956419</c:v>
                </c:pt>
                <c:pt idx="9687">
                  <c:v>1389939.6077354394</c:v>
                </c:pt>
                <c:pt idx="9688">
                  <c:v>1390456.1165594796</c:v>
                </c:pt>
                <c:pt idx="9689">
                  <c:v>1390972.7639906688</c:v>
                </c:pt>
                <c:pt idx="9690">
                  <c:v>1391489.5500518694</c:v>
                </c:pt>
                <c:pt idx="9691">
                  <c:v>1392006.4747659783</c:v>
                </c:pt>
                <c:pt idx="9692">
                  <c:v>1392523.538155887</c:v>
                </c:pt>
                <c:pt idx="9693">
                  <c:v>1393040.7402444927</c:v>
                </c:pt>
                <c:pt idx="9694">
                  <c:v>1393558.0810546759</c:v>
                </c:pt>
                <c:pt idx="9695">
                  <c:v>1394075.5606093435</c:v>
                </c:pt>
                <c:pt idx="9696">
                  <c:v>1394593.1789313764</c:v>
                </c:pt>
                <c:pt idx="9697">
                  <c:v>1395110.9360436907</c:v>
                </c:pt>
                <c:pt idx="9698">
                  <c:v>1395628.8319691774</c:v>
                </c:pt>
                <c:pt idx="9699">
                  <c:v>1396146.8667307219</c:v>
                </c:pt>
                <c:pt idx="9700">
                  <c:v>1396665.0403512449</c:v>
                </c:pt>
                <c:pt idx="9701">
                  <c:v>1397183.3528536418</c:v>
                </c:pt>
                <c:pt idx="9702">
                  <c:v>1397701.8042608229</c:v>
                </c:pt>
                <c:pt idx="9703">
                  <c:v>1398220.3945956836</c:v>
                </c:pt>
                <c:pt idx="9704">
                  <c:v>1398739.1238811431</c:v>
                </c:pt>
                <c:pt idx="9705">
                  <c:v>1399257.9921401066</c:v>
                </c:pt>
                <c:pt idx="9706">
                  <c:v>1399776.9993954641</c:v>
                </c:pt>
                <c:pt idx="9707">
                  <c:v>1400296.1456701595</c:v>
                </c:pt>
                <c:pt idx="9708">
                  <c:v>1400815.4309870822</c:v>
                </c:pt>
                <c:pt idx="9709">
                  <c:v>1401334.8553691567</c:v>
                </c:pt>
                <c:pt idx="9710">
                  <c:v>1401854.4188392917</c:v>
                </c:pt>
                <c:pt idx="9711">
                  <c:v>1402374.1214204109</c:v>
                </c:pt>
                <c:pt idx="9712">
                  <c:v>1402893.9631354334</c:v>
                </c:pt>
                <c:pt idx="9713">
                  <c:v>1403413.9440072821</c:v>
                </c:pt>
                <c:pt idx="9714">
                  <c:v>1403934.0640588559</c:v>
                </c:pt>
                <c:pt idx="9715">
                  <c:v>1404454.3233131075</c:v>
                </c:pt>
                <c:pt idx="9716">
                  <c:v>1404974.7217929449</c:v>
                </c:pt>
                <c:pt idx="9717">
                  <c:v>1405495.2595213009</c:v>
                </c:pt>
                <c:pt idx="9718">
                  <c:v>1406015.9365210936</c:v>
                </c:pt>
                <c:pt idx="9719">
                  <c:v>1406536.7528152547</c:v>
                </c:pt>
                <c:pt idx="9720">
                  <c:v>1407057.7084267118</c:v>
                </c:pt>
                <c:pt idx="9721">
                  <c:v>1407578.8033784071</c:v>
                </c:pt>
                <c:pt idx="9722">
                  <c:v>1408100.0376932675</c:v>
                </c:pt>
                <c:pt idx="9723">
                  <c:v>1408621.4113942245</c:v>
                </c:pt>
                <c:pt idx="9724">
                  <c:v>1409142.9245042047</c:v>
                </c:pt>
                <c:pt idx="9725">
                  <c:v>1409664.5770461592</c:v>
                </c:pt>
                <c:pt idx="9726">
                  <c:v>1410186.3690430247</c:v>
                </c:pt>
                <c:pt idx="9727">
                  <c:v>1410708.3005177318</c:v>
                </c:pt>
                <c:pt idx="9728">
                  <c:v>1411230.3714932364</c:v>
                </c:pt>
                <c:pt idx="9729">
                  <c:v>1411752.5819924788</c:v>
                </c:pt>
                <c:pt idx="9730">
                  <c:v>1412274.9320383747</c:v>
                </c:pt>
                <c:pt idx="9731">
                  <c:v>1412797.4216539045</c:v>
                </c:pt>
                <c:pt idx="9732">
                  <c:v>1413320.0508620127</c:v>
                </c:pt>
                <c:pt idx="9733">
                  <c:v>1413842.8196856191</c:v>
                </c:pt>
                <c:pt idx="9734">
                  <c:v>1414365.7281476988</c:v>
                </c:pt>
                <c:pt idx="9735">
                  <c:v>1414888.7762711905</c:v>
                </c:pt>
                <c:pt idx="9736">
                  <c:v>1415411.964079059</c:v>
                </c:pt>
                <c:pt idx="9737">
                  <c:v>1415935.2915942431</c:v>
                </c:pt>
                <c:pt idx="9738">
                  <c:v>1416458.7588397067</c:v>
                </c:pt>
                <c:pt idx="9739">
                  <c:v>1416982.365838418</c:v>
                </c:pt>
                <c:pt idx="9740">
                  <c:v>1417506.1126133008</c:v>
                </c:pt>
                <c:pt idx="9741">
                  <c:v>1418029.9991873531</c:v>
                </c:pt>
                <c:pt idx="9742">
                  <c:v>1418554.0255835175</c:v>
                </c:pt>
                <c:pt idx="9743">
                  <c:v>1419078.1918247524</c:v>
                </c:pt>
                <c:pt idx="9744">
                  <c:v>1419602.4979340299</c:v>
                </c:pt>
                <c:pt idx="9745">
                  <c:v>1420126.9439343074</c:v>
                </c:pt>
                <c:pt idx="9746">
                  <c:v>1420651.529848557</c:v>
                </c:pt>
                <c:pt idx="9747">
                  <c:v>1421176.2556997556</c:v>
                </c:pt>
                <c:pt idx="9748">
                  <c:v>1421701.1215108547</c:v>
                </c:pt>
                <c:pt idx="9749">
                  <c:v>1422226.1273048311</c:v>
                </c:pt>
                <c:pt idx="9750">
                  <c:v>1422751.2731046656</c:v>
                </c:pt>
                <c:pt idx="9751">
                  <c:v>1423276.5589333244</c:v>
                </c:pt>
                <c:pt idx="9752">
                  <c:v>1423801.9848137782</c:v>
                </c:pt>
                <c:pt idx="9753">
                  <c:v>1424327.5507690127</c:v>
                </c:pt>
                <c:pt idx="9754">
                  <c:v>1424853.2568219977</c:v>
                </c:pt>
                <c:pt idx="9755">
                  <c:v>1425379.1029957291</c:v>
                </c:pt>
                <c:pt idx="9756">
                  <c:v>1425905.089313176</c:v>
                </c:pt>
                <c:pt idx="9757">
                  <c:v>1426431.2157973035</c:v>
                </c:pt>
                <c:pt idx="9758">
                  <c:v>1426957.4824711306</c:v>
                </c:pt>
                <c:pt idx="9759">
                  <c:v>1427483.889357622</c:v>
                </c:pt>
                <c:pt idx="9760">
                  <c:v>1428010.4364797459</c:v>
                </c:pt>
                <c:pt idx="9761">
                  <c:v>1428537.1238605264</c:v>
                </c:pt>
                <c:pt idx="9762">
                  <c:v>1429063.9515229422</c:v>
                </c:pt>
                <c:pt idx="9763">
                  <c:v>1429590.9194899555</c:v>
                </c:pt>
                <c:pt idx="9764">
                  <c:v>1430118.027784595</c:v>
                </c:pt>
                <c:pt idx="9765">
                  <c:v>1430645.2764298539</c:v>
                </c:pt>
                <c:pt idx="9766">
                  <c:v>1431172.6654486884</c:v>
                </c:pt>
                <c:pt idx="9767">
                  <c:v>1431700.1948641317</c:v>
                </c:pt>
                <c:pt idx="9768">
                  <c:v>1432227.8646991705</c:v>
                </c:pt>
                <c:pt idx="9769">
                  <c:v>1432755.6749767961</c:v>
                </c:pt>
                <c:pt idx="9770">
                  <c:v>1433283.6257200257</c:v>
                </c:pt>
                <c:pt idx="9771">
                  <c:v>1433811.7169518399</c:v>
                </c:pt>
                <c:pt idx="9772">
                  <c:v>1434339.9486952547</c:v>
                </c:pt>
                <c:pt idx="9773">
                  <c:v>1434868.3209732813</c:v>
                </c:pt>
                <c:pt idx="9774">
                  <c:v>1435396.8338089148</c:v>
                </c:pt>
                <c:pt idx="9775">
                  <c:v>1435925.4872251549</c:v>
                </c:pt>
                <c:pt idx="9776">
                  <c:v>1436454.2812450374</c:v>
                </c:pt>
                <c:pt idx="9777">
                  <c:v>1436983.2158915517</c:v>
                </c:pt>
                <c:pt idx="9778">
                  <c:v>1437512.291187712</c:v>
                </c:pt>
                <c:pt idx="9779">
                  <c:v>1438041.5071565374</c:v>
                </c:pt>
                <c:pt idx="9780">
                  <c:v>1438570.863821042</c:v>
                </c:pt>
                <c:pt idx="9781">
                  <c:v>1439100.3612042444</c:v>
                </c:pt>
                <c:pt idx="9782">
                  <c:v>1439629.9993291376</c:v>
                </c:pt>
                <c:pt idx="9783">
                  <c:v>1440159.7782187702</c:v>
                </c:pt>
                <c:pt idx="9784">
                  <c:v>1440689.6978961544</c:v>
                </c:pt>
                <c:pt idx="9785">
                  <c:v>1441219.7583843081</c:v>
                </c:pt>
                <c:pt idx="9786">
                  <c:v>1441749.9597062638</c:v>
                </c:pt>
                <c:pt idx="9787">
                  <c:v>1442280.3018850279</c:v>
                </c:pt>
                <c:pt idx="9788">
                  <c:v>1442810.7849436323</c:v>
                </c:pt>
                <c:pt idx="9789">
                  <c:v>1443341.4089051341</c:v>
                </c:pt>
                <c:pt idx="9790">
                  <c:v>1443872.1737925133</c:v>
                </c:pt>
                <c:pt idx="9791">
                  <c:v>1444403.0796288264</c:v>
                </c:pt>
                <c:pt idx="9792">
                  <c:v>1444934.1264371038</c:v>
                </c:pt>
                <c:pt idx="9793">
                  <c:v>1445465.3142403809</c:v>
                </c:pt>
                <c:pt idx="9794">
                  <c:v>1445996.6430616879</c:v>
                </c:pt>
                <c:pt idx="9795">
                  <c:v>1446528.1129240489</c:v>
                </c:pt>
                <c:pt idx="9796">
                  <c:v>1447059.7238505241</c:v>
                </c:pt>
                <c:pt idx="9797">
                  <c:v>1447591.4758641371</c:v>
                </c:pt>
                <c:pt idx="9798">
                  <c:v>1448123.368987937</c:v>
                </c:pt>
                <c:pt idx="9799">
                  <c:v>1448655.4032449471</c:v>
                </c:pt>
                <c:pt idx="9800">
                  <c:v>1449187.5786582364</c:v>
                </c:pt>
                <c:pt idx="9801">
                  <c:v>1449719.8952508271</c:v>
                </c:pt>
                <c:pt idx="9802">
                  <c:v>1450252.3530457872</c:v>
                </c:pt>
                <c:pt idx="9803">
                  <c:v>1450784.9520661389</c:v>
                </c:pt>
                <c:pt idx="9804">
                  <c:v>1451317.6923349395</c:v>
                </c:pt>
                <c:pt idx="9805">
                  <c:v>1451850.5738752508</c:v>
                </c:pt>
                <c:pt idx="9806">
                  <c:v>1452383.5967101089</c:v>
                </c:pt>
                <c:pt idx="9807">
                  <c:v>1452916.7608625756</c:v>
                </c:pt>
                <c:pt idx="9808">
                  <c:v>1453450.0663556962</c:v>
                </c:pt>
                <c:pt idx="9809">
                  <c:v>1453983.5132125418</c:v>
                </c:pt>
                <c:pt idx="9810">
                  <c:v>1454517.1014561572</c:v>
                </c:pt>
                <c:pt idx="9811">
                  <c:v>1455050.8311096022</c:v>
                </c:pt>
                <c:pt idx="9812">
                  <c:v>1455584.7021959319</c:v>
                </c:pt>
                <c:pt idx="9813">
                  <c:v>1456118.7147382156</c:v>
                </c:pt>
                <c:pt idx="9814">
                  <c:v>1456652.8687595071</c:v>
                </c:pt>
                <c:pt idx="9815">
                  <c:v>1457187.1642828851</c:v>
                </c:pt>
                <c:pt idx="9816">
                  <c:v>1457721.6013314135</c:v>
                </c:pt>
                <c:pt idx="9817">
                  <c:v>1458256.1799281396</c:v>
                </c:pt>
                <c:pt idx="9818">
                  <c:v>1458790.9000961464</c:v>
                </c:pt>
                <c:pt idx="9819">
                  <c:v>1459325.7618585015</c:v>
                </c:pt>
                <c:pt idx="9820">
                  <c:v>1459860.7652382872</c:v>
                </c:pt>
                <c:pt idx="9821">
                  <c:v>1460395.9102585602</c:v>
                </c:pt>
                <c:pt idx="9822">
                  <c:v>1460931.1969423911</c:v>
                </c:pt>
                <c:pt idx="9823">
                  <c:v>1461466.6253128566</c:v>
                </c:pt>
                <c:pt idx="9824">
                  <c:v>1462002.1953930587</c:v>
                </c:pt>
                <c:pt idx="9825">
                  <c:v>1462537.9072060513</c:v>
                </c:pt>
                <c:pt idx="9826">
                  <c:v>1463073.7607749149</c:v>
                </c:pt>
                <c:pt idx="9827">
                  <c:v>1463609.7561227344</c:v>
                </c:pt>
                <c:pt idx="9828">
                  <c:v>1464145.8932725892</c:v>
                </c:pt>
                <c:pt idx="9829">
                  <c:v>1464682.1722475742</c:v>
                </c:pt>
                <c:pt idx="9830">
                  <c:v>1465218.5930707674</c:v>
                </c:pt>
                <c:pt idx="9831">
                  <c:v>1465755.1557652527</c:v>
                </c:pt>
                <c:pt idx="9832">
                  <c:v>1466291.8603541178</c:v>
                </c:pt>
                <c:pt idx="9833">
                  <c:v>1466828.7068604559</c:v>
                </c:pt>
                <c:pt idx="9834">
                  <c:v>1467365.6953073542</c:v>
                </c:pt>
                <c:pt idx="9835">
                  <c:v>1467902.8257179153</c:v>
                </c:pt>
                <c:pt idx="9836">
                  <c:v>1468440.0981152151</c:v>
                </c:pt>
                <c:pt idx="9837">
                  <c:v>1468977.5125223557</c:v>
                </c:pt>
                <c:pt idx="9838">
                  <c:v>1469515.0689624434</c:v>
                </c:pt>
                <c:pt idx="9839">
                  <c:v>1470052.7674585686</c:v>
                </c:pt>
                <c:pt idx="9840">
                  <c:v>1470590.6080338263</c:v>
                </c:pt>
                <c:pt idx="9841">
                  <c:v>1471128.5907113273</c:v>
                </c:pt>
                <c:pt idx="9842">
                  <c:v>1471666.7155141658</c:v>
                </c:pt>
                <c:pt idx="9843">
                  <c:v>1472204.9824654411</c:v>
                </c:pt>
                <c:pt idx="9844">
                  <c:v>1472743.3915882672</c:v>
                </c:pt>
                <c:pt idx="9845">
                  <c:v>1473281.9429057534</c:v>
                </c:pt>
                <c:pt idx="9846">
                  <c:v>1473820.6364409919</c:v>
                </c:pt>
                <c:pt idx="9847">
                  <c:v>1474359.4722171114</c:v>
                </c:pt>
                <c:pt idx="9848">
                  <c:v>1474898.4502571938</c:v>
                </c:pt>
                <c:pt idx="9849">
                  <c:v>1475437.5705843871</c:v>
                </c:pt>
                <c:pt idx="9850">
                  <c:v>1475976.8332217825</c:v>
                </c:pt>
                <c:pt idx="9851">
                  <c:v>1476516.2381925073</c:v>
                </c:pt>
                <c:pt idx="9852">
                  <c:v>1477055.7855196507</c:v>
                </c:pt>
                <c:pt idx="9853">
                  <c:v>1477595.4752263604</c:v>
                </c:pt>
                <c:pt idx="9854">
                  <c:v>1478135.3073357358</c:v>
                </c:pt>
                <c:pt idx="9855">
                  <c:v>1478675.2818709225</c:v>
                </c:pt>
                <c:pt idx="9856">
                  <c:v>1479215.3988550091</c:v>
                </c:pt>
                <c:pt idx="9857">
                  <c:v>1479755.6583111514</c:v>
                </c:pt>
                <c:pt idx="9858">
                  <c:v>1480296.0602624363</c:v>
                </c:pt>
                <c:pt idx="9859">
                  <c:v>1480836.6047320294</c:v>
                </c:pt>
                <c:pt idx="9860">
                  <c:v>1481377.2917430375</c:v>
                </c:pt>
                <c:pt idx="9861">
                  <c:v>1481918.1213185831</c:v>
                </c:pt>
                <c:pt idx="9862">
                  <c:v>1482459.0934818042</c:v>
                </c:pt>
                <c:pt idx="9863">
                  <c:v>1483000.2082558433</c:v>
                </c:pt>
                <c:pt idx="9864">
                  <c:v>1483541.4656638158</c:v>
                </c:pt>
                <c:pt idx="9865">
                  <c:v>1484082.865728874</c:v>
                </c:pt>
                <c:pt idx="9866">
                  <c:v>1484624.4084741327</c:v>
                </c:pt>
                <c:pt idx="9867">
                  <c:v>1485166.0939227431</c:v>
                </c:pt>
                <c:pt idx="9868">
                  <c:v>1485707.9220978296</c:v>
                </c:pt>
                <c:pt idx="9869">
                  <c:v>1486249.8930225631</c:v>
                </c:pt>
                <c:pt idx="9870">
                  <c:v>1486792.0067200463</c:v>
                </c:pt>
                <c:pt idx="9871">
                  <c:v>1487334.2632134599</c:v>
                </c:pt>
                <c:pt idx="9872">
                  <c:v>1487876.6625259153</c:v>
                </c:pt>
                <c:pt idx="9873">
                  <c:v>1488419.2046805825</c:v>
                </c:pt>
                <c:pt idx="9874">
                  <c:v>1488961.8897005825</c:v>
                </c:pt>
                <c:pt idx="9875">
                  <c:v>1489504.7176090942</c:v>
                </c:pt>
                <c:pt idx="9876">
                  <c:v>1490047.6884292488</c:v>
                </c:pt>
                <c:pt idx="9877">
                  <c:v>1490590.8021842134</c:v>
                </c:pt>
                <c:pt idx="9878">
                  <c:v>1491134.0588971181</c:v>
                </c:pt>
                <c:pt idx="9879">
                  <c:v>1491677.4585911287</c:v>
                </c:pt>
                <c:pt idx="9880">
                  <c:v>1492221.0012893961</c:v>
                </c:pt>
                <c:pt idx="9881">
                  <c:v>1492764.6870150848</c:v>
                </c:pt>
                <c:pt idx="9882">
                  <c:v>1493308.5157913445</c:v>
                </c:pt>
                <c:pt idx="9883">
                  <c:v>1493852.4876413497</c:v>
                </c:pt>
                <c:pt idx="9884">
                  <c:v>1494396.6025882377</c:v>
                </c:pt>
                <c:pt idx="9885">
                  <c:v>1494940.8606552042</c:v>
                </c:pt>
                <c:pt idx="9886">
                  <c:v>1495485.2618653846</c:v>
                </c:pt>
                <c:pt idx="9887">
                  <c:v>1496029.8062419526</c:v>
                </c:pt>
                <c:pt idx="9888">
                  <c:v>1496574.4938080746</c:v>
                </c:pt>
                <c:pt idx="9889">
                  <c:v>1497119.3245869228</c:v>
                </c:pt>
                <c:pt idx="9890">
                  <c:v>1497664.298601663</c:v>
                </c:pt>
                <c:pt idx="9891">
                  <c:v>1498209.4158754768</c:v>
                </c:pt>
                <c:pt idx="9892">
                  <c:v>1498754.6764315185</c:v>
                </c:pt>
                <c:pt idx="9893">
                  <c:v>1499300.0802929788</c:v>
                </c:pt>
                <c:pt idx="9894">
                  <c:v>1499845.627483011</c:v>
                </c:pt>
                <c:pt idx="9895">
                  <c:v>1500391.3180248158</c:v>
                </c:pt>
                <c:pt idx="9896">
                  <c:v>1500937.1519415556</c:v>
                </c:pt>
                <c:pt idx="9897">
                  <c:v>1501483.1292564301</c:v>
                </c:pt>
                <c:pt idx="9898">
                  <c:v>1502029.2499925906</c:v>
                </c:pt>
                <c:pt idx="9899">
                  <c:v>1502575.5141732455</c:v>
                </c:pt>
                <c:pt idx="9900">
                  <c:v>1503121.9218215558</c:v>
                </c:pt>
                <c:pt idx="9901">
                  <c:v>1503668.4729607292</c:v>
                </c:pt>
                <c:pt idx="9902">
                  <c:v>1504215.1676139252</c:v>
                </c:pt>
                <c:pt idx="9903">
                  <c:v>1504762.0058043506</c:v>
                </c:pt>
                <c:pt idx="9904">
                  <c:v>1505308.9875552063</c:v>
                </c:pt>
                <c:pt idx="9905">
                  <c:v>1505856.1128896556</c:v>
                </c:pt>
                <c:pt idx="9906">
                  <c:v>1506403.3818309088</c:v>
                </c:pt>
                <c:pt idx="9907">
                  <c:v>1506950.794402149</c:v>
                </c:pt>
                <c:pt idx="9908">
                  <c:v>1507498.3506265755</c:v>
                </c:pt>
                <c:pt idx="9909">
                  <c:v>1508046.050527391</c:v>
                </c:pt>
                <c:pt idx="9910">
                  <c:v>1508593.8941277829</c:v>
                </c:pt>
                <c:pt idx="9911">
                  <c:v>1509141.8814509534</c:v>
                </c:pt>
                <c:pt idx="9912">
                  <c:v>1509690.0125201098</c:v>
                </c:pt>
                <c:pt idx="9913">
                  <c:v>1510238.2873584421</c:v>
                </c:pt>
                <c:pt idx="9914">
                  <c:v>1510786.7059891676</c:v>
                </c:pt>
                <c:pt idx="9915">
                  <c:v>1511335.2684354752</c:v>
                </c:pt>
                <c:pt idx="9916">
                  <c:v>1511883.9747205698</c:v>
                </c:pt>
                <c:pt idx="9917">
                  <c:v>1512432.8248676825</c:v>
                </c:pt>
                <c:pt idx="9918">
                  <c:v>1512981.8189000171</c:v>
                </c:pt>
                <c:pt idx="9919">
                  <c:v>1513530.9568407598</c:v>
                </c:pt>
                <c:pt idx="9920">
                  <c:v>1514080.2387131355</c:v>
                </c:pt>
                <c:pt idx="9921">
                  <c:v>1514629.6645403721</c:v>
                </c:pt>
                <c:pt idx="9922">
                  <c:v>1515179.2343456496</c:v>
                </c:pt>
                <c:pt idx="9923">
                  <c:v>1515728.9481522278</c:v>
                </c:pt>
                <c:pt idx="9924">
                  <c:v>1516278.8059832854</c:v>
                </c:pt>
                <c:pt idx="9925">
                  <c:v>1516828.8078620697</c:v>
                </c:pt>
                <c:pt idx="9926">
                  <c:v>1517378.9538117799</c:v>
                </c:pt>
                <c:pt idx="9927">
                  <c:v>1517929.2438556515</c:v>
                </c:pt>
                <c:pt idx="9928">
                  <c:v>1518479.678016904</c:v>
                </c:pt>
                <c:pt idx="9929">
                  <c:v>1519030.2563187503</c:v>
                </c:pt>
                <c:pt idx="9930">
                  <c:v>1519580.9787844298</c:v>
                </c:pt>
                <c:pt idx="9931">
                  <c:v>1520131.8454371651</c:v>
                </c:pt>
                <c:pt idx="9932">
                  <c:v>1520682.8563001945</c:v>
                </c:pt>
                <c:pt idx="9933">
                  <c:v>1521234.0113967287</c:v>
                </c:pt>
                <c:pt idx="9934">
                  <c:v>1521785.3107500148</c:v>
                </c:pt>
                <c:pt idx="9935">
                  <c:v>1522336.7543832737</c:v>
                </c:pt>
                <c:pt idx="9936">
                  <c:v>1522888.3423197621</c:v>
                </c:pt>
                <c:pt idx="9937">
                  <c:v>1523440.0745826778</c:v>
                </c:pt>
                <c:pt idx="9938">
                  <c:v>1523991.951195298</c:v>
                </c:pt>
                <c:pt idx="9939">
                  <c:v>1524543.9721808406</c:v>
                </c:pt>
                <c:pt idx="9940">
                  <c:v>1525096.1375625276</c:v>
                </c:pt>
                <c:pt idx="9941">
                  <c:v>1525648.4473636404</c:v>
                </c:pt>
                <c:pt idx="9942">
                  <c:v>1526200.9016074003</c:v>
                </c:pt>
                <c:pt idx="9943">
                  <c:v>1526753.5003170434</c:v>
                </c:pt>
                <c:pt idx="9944">
                  <c:v>1527306.2435158221</c:v>
                </c:pt>
                <c:pt idx="9945">
                  <c:v>1527859.1312269939</c:v>
                </c:pt>
                <c:pt idx="9946">
                  <c:v>1528412.1634737982</c:v>
                </c:pt>
                <c:pt idx="9947">
                  <c:v>1528965.34027948</c:v>
                </c:pt>
                <c:pt idx="9948">
                  <c:v>1529518.6616673002</c:v>
                </c:pt>
                <c:pt idx="9949">
                  <c:v>1530072.1276605022</c:v>
                </c:pt>
                <c:pt idx="9950">
                  <c:v>1530625.7382823338</c:v>
                </c:pt>
                <c:pt idx="9951">
                  <c:v>1531179.4935560706</c:v>
                </c:pt>
                <c:pt idx="9952">
                  <c:v>1531733.3935049591</c:v>
                </c:pt>
                <c:pt idx="9953">
                  <c:v>1532287.4381522618</c:v>
                </c:pt>
                <c:pt idx="9954">
                  <c:v>1532841.6275212248</c:v>
                </c:pt>
                <c:pt idx="9955">
                  <c:v>1533395.96163512</c:v>
                </c:pt>
                <c:pt idx="9956">
                  <c:v>1533950.4405172025</c:v>
                </c:pt>
                <c:pt idx="9957">
                  <c:v>1534505.0641907433</c:v>
                </c:pt>
                <c:pt idx="9958">
                  <c:v>1535059.832679007</c:v>
                </c:pt>
                <c:pt idx="9959">
                  <c:v>1535614.746005252</c:v>
                </c:pt>
                <c:pt idx="9960">
                  <c:v>1536169.804192764</c:v>
                </c:pt>
                <c:pt idx="9961">
                  <c:v>1536725.0072647887</c:v>
                </c:pt>
                <c:pt idx="9962">
                  <c:v>1537280.3552446105</c:v>
                </c:pt>
                <c:pt idx="9963">
                  <c:v>1537835.8481554955</c:v>
                </c:pt>
                <c:pt idx="9964">
                  <c:v>1538391.4860207373</c:v>
                </c:pt>
                <c:pt idx="9965">
                  <c:v>1538947.2688635793</c:v>
                </c:pt>
                <c:pt idx="9966">
                  <c:v>1539503.1967073139</c:v>
                </c:pt>
                <c:pt idx="9967">
                  <c:v>1540059.2695752154</c:v>
                </c:pt>
                <c:pt idx="9968">
                  <c:v>1540615.4874905639</c:v>
                </c:pt>
                <c:pt idx="9969">
                  <c:v>1541171.8504766542</c:v>
                </c:pt>
                <c:pt idx="9970">
                  <c:v>1541728.3585567435</c:v>
                </c:pt>
                <c:pt idx="9971">
                  <c:v>1542285.0117541358</c:v>
                </c:pt>
                <c:pt idx="9972">
                  <c:v>1542841.8100920976</c:v>
                </c:pt>
                <c:pt idx="9973">
                  <c:v>1543398.7535939212</c:v>
                </c:pt>
                <c:pt idx="9974">
                  <c:v>1543955.8422829041</c:v>
                </c:pt>
                <c:pt idx="9975">
                  <c:v>1544513.0761823258</c:v>
                </c:pt>
                <c:pt idx="9976">
                  <c:v>1545070.4553154721</c:v>
                </c:pt>
                <c:pt idx="9977">
                  <c:v>1545627.9797056431</c:v>
                </c:pt>
                <c:pt idx="9978">
                  <c:v>1546185.6493761335</c:v>
                </c:pt>
                <c:pt idx="9979">
                  <c:v>1546743.4643502315</c:v>
                </c:pt>
                <c:pt idx="9980">
                  <c:v>1547301.4246512409</c:v>
                </c:pt>
                <c:pt idx="9981">
                  <c:v>1547859.5303024487</c:v>
                </c:pt>
                <c:pt idx="9982">
                  <c:v>1548417.7813271573</c:v>
                </c:pt>
                <c:pt idx="9983">
                  <c:v>1548976.1777486741</c:v>
                </c:pt>
                <c:pt idx="9984">
                  <c:v>1549534.7195903</c:v>
                </c:pt>
                <c:pt idx="9985">
                  <c:v>1550093.4068753191</c:v>
                </c:pt>
                <c:pt idx="9986">
                  <c:v>1550652.2396270416</c:v>
                </c:pt>
                <c:pt idx="9987">
                  <c:v>1551211.2178687945</c:v>
                </c:pt>
                <c:pt idx="9988">
                  <c:v>1551770.3416238753</c:v>
                </c:pt>
                <c:pt idx="9989">
                  <c:v>1552329.6109155761</c:v>
                </c:pt>
                <c:pt idx="9990">
                  <c:v>1552889.0257672267</c:v>
                </c:pt>
                <c:pt idx="9991">
                  <c:v>1553448.5862021171</c:v>
                </c:pt>
                <c:pt idx="9992">
                  <c:v>1554008.2922435866</c:v>
                </c:pt>
                <c:pt idx="9993">
                  <c:v>1554568.1439149354</c:v>
                </c:pt>
                <c:pt idx="9994">
                  <c:v>1555128.141239479</c:v>
                </c:pt>
                <c:pt idx="9995">
                  <c:v>1555688.2842405264</c:v>
                </c:pt>
                <c:pt idx="9996">
                  <c:v>1556248.5729414031</c:v>
                </c:pt>
                <c:pt idx="9997">
                  <c:v>1556809.0073654391</c:v>
                </c:pt>
                <c:pt idx="9998">
                  <c:v>1557369.5875359469</c:v>
                </c:pt>
                <c:pt idx="9999">
                  <c:v>1557930.3134762435</c:v>
                </c:pt>
                <c:pt idx="10000">
                  <c:v>1558491.1852096519</c:v>
                </c:pt>
                <c:pt idx="10001">
                  <c:v>1559052.2027595092</c:v>
                </c:pt>
                <c:pt idx="10002">
                  <c:v>1559613.3661491363</c:v>
                </c:pt>
                <c:pt idx="10003">
                  <c:v>1560174.6754018585</c:v>
                </c:pt>
                <c:pt idx="10004">
                  <c:v>1560736.1305410061</c:v>
                </c:pt>
                <c:pt idx="10005">
                  <c:v>1561297.7315899136</c:v>
                </c:pt>
                <c:pt idx="10006">
                  <c:v>1561859.4785719209</c:v>
                </c:pt>
                <c:pt idx="10007">
                  <c:v>1562421.3715103392</c:v>
                </c:pt>
                <c:pt idx="10008">
                  <c:v>1562983.410428517</c:v>
                </c:pt>
                <c:pt idx="10009">
                  <c:v>1563545.5953497868</c:v>
                </c:pt>
                <c:pt idx="10010">
                  <c:v>1564107.9262974956</c:v>
                </c:pt>
                <c:pt idx="10011">
                  <c:v>1564670.4032949849</c:v>
                </c:pt>
                <c:pt idx="10012">
                  <c:v>1565233.0263655786</c:v>
                </c:pt>
                <c:pt idx="10013">
                  <c:v>1565795.7955326273</c:v>
                </c:pt>
                <c:pt idx="10014">
                  <c:v>1566358.7108194639</c:v>
                </c:pt>
                <c:pt idx="10015">
                  <c:v>1566921.7722494719</c:v>
                </c:pt>
                <c:pt idx="10016">
                  <c:v>1567484.9798459485</c:v>
                </c:pt>
                <c:pt idx="10017">
                  <c:v>1568048.3336322643</c:v>
                </c:pt>
                <c:pt idx="10018">
                  <c:v>1568611.83363176</c:v>
                </c:pt>
                <c:pt idx="10019">
                  <c:v>1569175.4798678041</c:v>
                </c:pt>
                <c:pt idx="10020">
                  <c:v>1569739.2723637249</c:v>
                </c:pt>
                <c:pt idx="10021">
                  <c:v>1570303.2111428999</c:v>
                </c:pt>
                <c:pt idx="10022">
                  <c:v>1570867.2962286675</c:v>
                </c:pt>
                <c:pt idx="10023">
                  <c:v>1571431.5276443923</c:v>
                </c:pt>
                <c:pt idx="10024">
                  <c:v>1571995.9054134109</c:v>
                </c:pt>
                <c:pt idx="10025">
                  <c:v>1572560.4295591083</c:v>
                </c:pt>
                <c:pt idx="10026">
                  <c:v>1573125.1001048419</c:v>
                </c:pt>
                <c:pt idx="10027">
                  <c:v>1573689.9170739625</c:v>
                </c:pt>
                <c:pt idx="10028">
                  <c:v>1574254.8804898246</c:v>
                </c:pt>
                <c:pt idx="10029">
                  <c:v>1574819.990375811</c:v>
                </c:pt>
                <c:pt idx="10030">
                  <c:v>1575385.2467552866</c:v>
                </c:pt>
                <c:pt idx="10031">
                  <c:v>1575950.6496516094</c:v>
                </c:pt>
                <c:pt idx="10032">
                  <c:v>1576516.1990881539</c:v>
                </c:pt>
                <c:pt idx="10033">
                  <c:v>1577081.8950882878</c:v>
                </c:pt>
                <c:pt idx="10034">
                  <c:v>1577647.7376753727</c:v>
                </c:pt>
                <c:pt idx="10035">
                  <c:v>1578213.7268728081</c:v>
                </c:pt>
                <c:pt idx="10036">
                  <c:v>1578779.8627039427</c:v>
                </c:pt>
                <c:pt idx="10037">
                  <c:v>1579346.1451921633</c:v>
                </c:pt>
                <c:pt idx="10038">
                  <c:v>1579912.5743608505</c:v>
                </c:pt>
                <c:pt idx="10039">
                  <c:v>1580479.1502333668</c:v>
                </c:pt>
                <c:pt idx="10040">
                  <c:v>1581045.8728330906</c:v>
                </c:pt>
                <c:pt idx="10041">
                  <c:v>1581612.7421834397</c:v>
                </c:pt>
                <c:pt idx="10042">
                  <c:v>1582179.7583077569</c:v>
                </c:pt>
                <c:pt idx="10043">
                  <c:v>1582746.9212294468</c:v>
                </c:pt>
                <c:pt idx="10044">
                  <c:v>1583314.2309718844</c:v>
                </c:pt>
                <c:pt idx="10045">
                  <c:v>1583881.687558461</c:v>
                </c:pt>
                <c:pt idx="10046">
                  <c:v>1584449.2910125724</c:v>
                </c:pt>
                <c:pt idx="10047">
                  <c:v>1585017.0413575971</c:v>
                </c:pt>
                <c:pt idx="10048">
                  <c:v>1585584.9386169182</c:v>
                </c:pt>
                <c:pt idx="10049">
                  <c:v>1586152.9828139457</c:v>
                </c:pt>
                <c:pt idx="10050">
                  <c:v>1586721.1739720721</c:v>
                </c:pt>
                <c:pt idx="10051">
                  <c:v>1587289.5121146948</c:v>
                </c:pt>
                <c:pt idx="10052">
                  <c:v>1587857.997265182</c:v>
                </c:pt>
                <c:pt idx="10053">
                  <c:v>1588426.6294469628</c:v>
                </c:pt>
                <c:pt idx="10054">
                  <c:v>1588995.4086834267</c:v>
                </c:pt>
                <c:pt idx="10055">
                  <c:v>1589564.3349979781</c:v>
                </c:pt>
                <c:pt idx="10056">
                  <c:v>1590133.4084140044</c:v>
                </c:pt>
                <c:pt idx="10057">
                  <c:v>1590702.62895492</c:v>
                </c:pt>
                <c:pt idx="10058">
                  <c:v>1591271.9966441444</c:v>
                </c:pt>
                <c:pt idx="10059">
                  <c:v>1591841.5115050562</c:v>
                </c:pt>
                <c:pt idx="10060">
                  <c:v>1592411.1735610843</c:v>
                </c:pt>
                <c:pt idx="10061">
                  <c:v>1592980.9828356279</c:v>
                </c:pt>
                <c:pt idx="10062">
                  <c:v>1593550.9393521033</c:v>
                </c:pt>
                <c:pt idx="10063">
                  <c:v>1594121.043133908</c:v>
                </c:pt>
                <c:pt idx="10064">
                  <c:v>1594691.2942044667</c:v>
                </c:pt>
                <c:pt idx="10065">
                  <c:v>1595261.6925871989</c:v>
                </c:pt>
                <c:pt idx="10066">
                  <c:v>1595832.2383055161</c:v>
                </c:pt>
                <c:pt idx="10067">
                  <c:v>1596402.9313828349</c:v>
                </c:pt>
                <c:pt idx="10068">
                  <c:v>1596973.7718425547</c:v>
                </c:pt>
                <c:pt idx="10069">
                  <c:v>1597544.7597081352</c:v>
                </c:pt>
                <c:pt idx="10070">
                  <c:v>1598115.8950029737</c:v>
                </c:pt>
                <c:pt idx="10071">
                  <c:v>1598687.1777504948</c:v>
                </c:pt>
                <c:pt idx="10072">
                  <c:v>1599258.6079741272</c:v>
                </c:pt>
                <c:pt idx="10073">
                  <c:v>1599830.185697305</c:v>
                </c:pt>
                <c:pt idx="10074">
                  <c:v>1600401.9109434329</c:v>
                </c:pt>
                <c:pt idx="10075">
                  <c:v>1600973.7837359544</c:v>
                </c:pt>
                <c:pt idx="10076">
                  <c:v>1601545.8040982948</c:v>
                </c:pt>
                <c:pt idx="10077">
                  <c:v>1602117.9720538959</c:v>
                </c:pt>
                <c:pt idx="10078">
                  <c:v>1602690.2876261808</c:v>
                </c:pt>
                <c:pt idx="10079">
                  <c:v>1603262.750838578</c:v>
                </c:pt>
                <c:pt idx="10080">
                  <c:v>1603835.3617145435</c:v>
                </c:pt>
                <c:pt idx="10081">
                  <c:v>1604408.1202774923</c:v>
                </c:pt>
                <c:pt idx="10082">
                  <c:v>1604981.0265508897</c:v>
                </c:pt>
                <c:pt idx="10083">
                  <c:v>1605554.0805581373</c:v>
                </c:pt>
                <c:pt idx="10084">
                  <c:v>1606127.2823226983</c:v>
                </c:pt>
                <c:pt idx="10085">
                  <c:v>1606700.6318680185</c:v>
                </c:pt>
                <c:pt idx="10086">
                  <c:v>1607274.1292175481</c:v>
                </c:pt>
                <c:pt idx="10087">
                  <c:v>1607847.7743947073</c:v>
                </c:pt>
                <c:pt idx="10088">
                  <c:v>1608421.5674229674</c:v>
                </c:pt>
                <c:pt idx="10089">
                  <c:v>1608995.5083257584</c:v>
                </c:pt>
                <c:pt idx="10090">
                  <c:v>1609569.5971265498</c:v>
                </c:pt>
                <c:pt idx="10091">
                  <c:v>1610143.8338487695</c:v>
                </c:pt>
                <c:pt idx="10092">
                  <c:v>1610718.2185158844</c:v>
                </c:pt>
                <c:pt idx="10093">
                  <c:v>1611292.751151344</c:v>
                </c:pt>
                <c:pt idx="10094">
                  <c:v>1611867.4317786135</c:v>
                </c:pt>
                <c:pt idx="10095">
                  <c:v>1612442.2604211399</c:v>
                </c:pt>
                <c:pt idx="10096">
                  <c:v>1613017.2371023637</c:v>
                </c:pt>
                <c:pt idx="10097">
                  <c:v>1613592.361845776</c:v>
                </c:pt>
                <c:pt idx="10098">
                  <c:v>1614167.6346748262</c:v>
                </c:pt>
                <c:pt idx="10099">
                  <c:v>1614743.0556129809</c:v>
                </c:pt>
                <c:pt idx="10100">
                  <c:v>1615318.6246836877</c:v>
                </c:pt>
                <c:pt idx="10101">
                  <c:v>1615894.3419104225</c:v>
                </c:pt>
                <c:pt idx="10102">
                  <c:v>1616470.2073166424</c:v>
                </c:pt>
                <c:pt idx="10103">
                  <c:v>1617046.2209258208</c:v>
                </c:pt>
                <c:pt idx="10104">
                  <c:v>1617622.3827614482</c:v>
                </c:pt>
                <c:pt idx="10105">
                  <c:v>1618198.6928469609</c:v>
                </c:pt>
                <c:pt idx="10106">
                  <c:v>1618775.1512058473</c:v>
                </c:pt>
                <c:pt idx="10107">
                  <c:v>1619351.7578615884</c:v>
                </c:pt>
                <c:pt idx="10108">
                  <c:v>1619928.5128376354</c:v>
                </c:pt>
                <c:pt idx="10109">
                  <c:v>1620505.4161574789</c:v>
                </c:pt>
                <c:pt idx="10110">
                  <c:v>1621082.4678446027</c:v>
                </c:pt>
                <c:pt idx="10111">
                  <c:v>1621659.6679224728</c:v>
                </c:pt>
                <c:pt idx="10112">
                  <c:v>1622237.0164145818</c:v>
                </c:pt>
                <c:pt idx="10113">
                  <c:v>1622814.5133443933</c:v>
                </c:pt>
                <c:pt idx="10114">
                  <c:v>1623392.1587354222</c:v>
                </c:pt>
                <c:pt idx="10115">
                  <c:v>1623969.9526111062</c:v>
                </c:pt>
                <c:pt idx="10116">
                  <c:v>1624547.8949949811</c:v>
                </c:pt>
                <c:pt idx="10117">
                  <c:v>1625125.9859104946</c:v>
                </c:pt>
                <c:pt idx="10118">
                  <c:v>1625704.2253811569</c:v>
                </c:pt>
                <c:pt idx="10119">
                  <c:v>1626282.61343046</c:v>
                </c:pt>
                <c:pt idx="10120">
                  <c:v>1626861.1500818771</c:v>
                </c:pt>
                <c:pt idx="10121">
                  <c:v>1627439.8353589217</c:v>
                </c:pt>
                <c:pt idx="10122">
                  <c:v>1628018.669285065</c:v>
                </c:pt>
                <c:pt idx="10123">
                  <c:v>1628597.6518838294</c:v>
                </c:pt>
                <c:pt idx="10124">
                  <c:v>1629176.7831786845</c:v>
                </c:pt>
                <c:pt idx="10125">
                  <c:v>1629756.0631931503</c:v>
                </c:pt>
                <c:pt idx="10126">
                  <c:v>1630335.4919507175</c:v>
                </c:pt>
                <c:pt idx="10127">
                  <c:v>1630915.0694748694</c:v>
                </c:pt>
                <c:pt idx="10128">
                  <c:v>1631494.7957891524</c:v>
                </c:pt>
                <c:pt idx="10129">
                  <c:v>1632074.6709170248</c:v>
                </c:pt>
                <c:pt idx="10130">
                  <c:v>1632654.6948820306</c:v>
                </c:pt>
                <c:pt idx="10131">
                  <c:v>1633234.867707649</c:v>
                </c:pt>
                <c:pt idx="10132">
                  <c:v>1633815.189417399</c:v>
                </c:pt>
                <c:pt idx="10133">
                  <c:v>1634395.6600347925</c:v>
                </c:pt>
                <c:pt idx="10134">
                  <c:v>1634976.279583323</c:v>
                </c:pt>
                <c:pt idx="10135">
                  <c:v>1635557.0480865352</c:v>
                </c:pt>
                <c:pt idx="10136">
                  <c:v>1636137.9655679087</c:v>
                </c:pt>
                <c:pt idx="10137">
                  <c:v>1636719.0320509747</c:v>
                </c:pt>
                <c:pt idx="10138">
                  <c:v>1637300.2475592569</c:v>
                </c:pt>
                <c:pt idx="10139">
                  <c:v>1637881.6121162495</c:v>
                </c:pt>
                <c:pt idx="10140">
                  <c:v>1638463.1257454972</c:v>
                </c:pt>
                <c:pt idx="10141">
                  <c:v>1639044.7884705039</c:v>
                </c:pt>
                <c:pt idx="10142">
                  <c:v>1639626.6003148123</c:v>
                </c:pt>
                <c:pt idx="10143">
                  <c:v>1640208.5613019117</c:v>
                </c:pt>
                <c:pt idx="10144">
                  <c:v>1640790.671455367</c:v>
                </c:pt>
                <c:pt idx="10145">
                  <c:v>1641372.9307986763</c:v>
                </c:pt>
                <c:pt idx="10146">
                  <c:v>1641955.3393553789</c:v>
                </c:pt>
                <c:pt idx="10147">
                  <c:v>1642537.8971489831</c:v>
                </c:pt>
                <c:pt idx="10148">
                  <c:v>1643120.6042030484</c:v>
                </c:pt>
                <c:pt idx="10149">
                  <c:v>1643703.4605410928</c:v>
                </c:pt>
                <c:pt idx="10150">
                  <c:v>1644286.4661866392</c:v>
                </c:pt>
                <c:pt idx="10151">
                  <c:v>1644869.6211632614</c:v>
                </c:pt>
                <c:pt idx="10152">
                  <c:v>1645452.925494445</c:v>
                </c:pt>
                <c:pt idx="10153">
                  <c:v>1646036.3792037496</c:v>
                </c:pt>
                <c:pt idx="10154">
                  <c:v>1646619.9823147175</c:v>
                </c:pt>
                <c:pt idx="10155">
                  <c:v>1647203.7348508828</c:v>
                </c:pt>
                <c:pt idx="10156">
                  <c:v>1647787.6368358082</c:v>
                </c:pt>
                <c:pt idx="10157">
                  <c:v>1648371.6882930028</c:v>
                </c:pt>
                <c:pt idx="10158">
                  <c:v>1648955.889246027</c:v>
                </c:pt>
                <c:pt idx="10159">
                  <c:v>1649540.2397184228</c:v>
                </c:pt>
                <c:pt idx="10160">
                  <c:v>1650124.7397337481</c:v>
                </c:pt>
                <c:pt idx="10161">
                  <c:v>1650709.3893155428</c:v>
                </c:pt>
                <c:pt idx="10162">
                  <c:v>1651294.1884873509</c:v>
                </c:pt>
                <c:pt idx="10163">
                  <c:v>1651879.1372727216</c:v>
                </c:pt>
                <c:pt idx="10164">
                  <c:v>1652464.2356952438</c:v>
                </c:pt>
                <c:pt idx="10165">
                  <c:v>1653049.4837784171</c:v>
                </c:pt>
                <c:pt idx="10166">
                  <c:v>1653634.8815458401</c:v>
                </c:pt>
                <c:pt idx="10167">
                  <c:v>1654220.4290210339</c:v>
                </c:pt>
                <c:pt idx="10168">
                  <c:v>1654806.1262275942</c:v>
                </c:pt>
                <c:pt idx="10169">
                  <c:v>1655391.973189052</c:v>
                </c:pt>
                <c:pt idx="10170">
                  <c:v>1655977.9699289892</c:v>
                </c:pt>
                <c:pt idx="10171">
                  <c:v>1656564.1164709453</c:v>
                </c:pt>
                <c:pt idx="10172">
                  <c:v>1657150.4128384888</c:v>
                </c:pt>
                <c:pt idx="10173">
                  <c:v>1657736.859055216</c:v>
                </c:pt>
                <c:pt idx="10174">
                  <c:v>1658323.4551446573</c:v>
                </c:pt>
                <c:pt idx="10175">
                  <c:v>1658910.2011303951</c:v>
                </c:pt>
                <c:pt idx="10176">
                  <c:v>1659497.0970359924</c:v>
                </c:pt>
                <c:pt idx="10177">
                  <c:v>1660084.1428850179</c:v>
                </c:pt>
                <c:pt idx="10178">
                  <c:v>1660671.3387010563</c:v>
                </c:pt>
                <c:pt idx="10179">
                  <c:v>1661258.6845076734</c:v>
                </c:pt>
                <c:pt idx="10180">
                  <c:v>1661846.1803284513</c:v>
                </c:pt>
                <c:pt idx="10181">
                  <c:v>1662433.8261869538</c:v>
                </c:pt>
                <c:pt idx="10182">
                  <c:v>1663021.6221067607</c:v>
                </c:pt>
                <c:pt idx="10183">
                  <c:v>1663609.5681114688</c:v>
                </c:pt>
                <c:pt idx="10184">
                  <c:v>1664197.6642246323</c:v>
                </c:pt>
                <c:pt idx="10185">
                  <c:v>1664785.9104698449</c:v>
                </c:pt>
                <c:pt idx="10186">
                  <c:v>1665374.3068706943</c:v>
                </c:pt>
                <c:pt idx="10187">
                  <c:v>1665962.8534507602</c:v>
                </c:pt>
                <c:pt idx="10188">
                  <c:v>1666551.5502336272</c:v>
                </c:pt>
                <c:pt idx="10189">
                  <c:v>1667140.3972428853</c:v>
                </c:pt>
                <c:pt idx="10190">
                  <c:v>1667729.3945021285</c:v>
                </c:pt>
                <c:pt idx="10191">
                  <c:v>1668318.5420349436</c:v>
                </c:pt>
                <c:pt idx="10192">
                  <c:v>1668907.839864911</c:v>
                </c:pt>
                <c:pt idx="10193">
                  <c:v>1669497.2880156389</c:v>
                </c:pt>
                <c:pt idx="10194">
                  <c:v>1670086.8865107049</c:v>
                </c:pt>
                <c:pt idx="10195">
                  <c:v>1670676.6353737267</c:v>
                </c:pt>
                <c:pt idx="10196">
                  <c:v>1671266.53462828</c:v>
                </c:pt>
                <c:pt idx="10197">
                  <c:v>1671856.5842979797</c:v>
                </c:pt>
                <c:pt idx="10198">
                  <c:v>1672446.7844064108</c:v>
                </c:pt>
                <c:pt idx="10199">
                  <c:v>1673037.1349771859</c:v>
                </c:pt>
                <c:pt idx="10200">
                  <c:v>1673627.6360339113</c:v>
                </c:pt>
                <c:pt idx="10201">
                  <c:v>1674218.2876001736</c:v>
                </c:pt>
                <c:pt idx="10202">
                  <c:v>1674809.0896996001</c:v>
                </c:pt>
                <c:pt idx="10203">
                  <c:v>1675400.0423557756</c:v>
                </c:pt>
                <c:pt idx="10204">
                  <c:v>1675991.1455923244</c:v>
                </c:pt>
                <c:pt idx="10205">
                  <c:v>1676582.3994328524</c:v>
                </c:pt>
                <c:pt idx="10206">
                  <c:v>1677173.8039009583</c:v>
                </c:pt>
                <c:pt idx="10207">
                  <c:v>1677765.3590202811</c:v>
                </c:pt>
                <c:pt idx="10208">
                  <c:v>1678357.0648144048</c:v>
                </c:pt>
                <c:pt idx="10209">
                  <c:v>1678948.921306954</c:v>
                </c:pt>
                <c:pt idx="10210">
                  <c:v>1679540.9285215584</c:v>
                </c:pt>
                <c:pt idx="10211">
                  <c:v>1680133.0864818278</c:v>
                </c:pt>
                <c:pt idx="10212">
                  <c:v>1680725.3952113776</c:v>
                </c:pt>
                <c:pt idx="10213">
                  <c:v>1681317.8547338152</c:v>
                </c:pt>
                <c:pt idx="10214">
                  <c:v>1681910.4650728009</c:v>
                </c:pt>
                <c:pt idx="10215">
                  <c:v>1682503.2262519281</c:v>
                </c:pt>
                <c:pt idx="10216">
                  <c:v>1683096.1382948305</c:v>
                </c:pt>
                <c:pt idx="10217">
                  <c:v>1683689.2012251348</c:v>
                </c:pt>
                <c:pt idx="10218">
                  <c:v>1684282.4150664606</c:v>
                </c:pt>
                <c:pt idx="10219">
                  <c:v>1684875.7798424556</c:v>
                </c:pt>
                <c:pt idx="10220">
                  <c:v>1685469.2955767249</c:v>
                </c:pt>
                <c:pt idx="10221">
                  <c:v>1686062.962292914</c:v>
                </c:pt>
                <c:pt idx="10222">
                  <c:v>1686656.7800146609</c:v>
                </c:pt>
                <c:pt idx="10223">
                  <c:v>1687250.7487655969</c:v>
                </c:pt>
                <c:pt idx="10224">
                  <c:v>1687844.8685693457</c:v>
                </c:pt>
                <c:pt idx="10225">
                  <c:v>1688439.1394495599</c:v>
                </c:pt>
                <c:pt idx="10226">
                  <c:v>1689033.5614298719</c:v>
                </c:pt>
                <c:pt idx="10227">
                  <c:v>1689628.1345339329</c:v>
                </c:pt>
                <c:pt idx="10228">
                  <c:v>1690222.8587853604</c:v>
                </c:pt>
                <c:pt idx="10229">
                  <c:v>1690817.7342078143</c:v>
                </c:pt>
                <c:pt idx="10230">
                  <c:v>1691412.7608249465</c:v>
                </c:pt>
                <c:pt idx="10231">
                  <c:v>1692007.9386603776</c:v>
                </c:pt>
                <c:pt idx="10232">
                  <c:v>1692603.2677377814</c:v>
                </c:pt>
                <c:pt idx="10233">
                  <c:v>1693198.7480807879</c:v>
                </c:pt>
                <c:pt idx="10234">
                  <c:v>1693794.3797130443</c:v>
                </c:pt>
                <c:pt idx="10235">
                  <c:v>1694390.1626582139</c:v>
                </c:pt>
                <c:pt idx="10236">
                  <c:v>1694986.096939953</c:v>
                </c:pt>
                <c:pt idx="10237">
                  <c:v>1695582.1825818988</c:v>
                </c:pt>
                <c:pt idx="10238">
                  <c:v>1696178.4196077294</c:v>
                </c:pt>
                <c:pt idx="10239">
                  <c:v>1696774.8080410785</c:v>
                </c:pt>
                <c:pt idx="10240">
                  <c:v>1697371.3479056098</c:v>
                </c:pt>
                <c:pt idx="10241">
                  <c:v>1697968.0392249909</c:v>
                </c:pt>
                <c:pt idx="10242">
                  <c:v>1698564.8820228826</c:v>
                </c:pt>
                <c:pt idx="10243">
                  <c:v>1699161.8763229379</c:v>
                </c:pt>
                <c:pt idx="10244">
                  <c:v>1699759.022148839</c:v>
                </c:pt>
                <c:pt idx="10245">
                  <c:v>1700356.3195242244</c:v>
                </c:pt>
                <c:pt idx="10246">
                  <c:v>1700953.7684727733</c:v>
                </c:pt>
                <c:pt idx="10247">
                  <c:v>1701551.3690181579</c:v>
                </c:pt>
                <c:pt idx="10248">
                  <c:v>1702149.1211840431</c:v>
                </c:pt>
                <c:pt idx="10249">
                  <c:v>1702747.0249940983</c:v>
                </c:pt>
                <c:pt idx="10250">
                  <c:v>1703345.0804719976</c:v>
                </c:pt>
                <c:pt idx="10251">
                  <c:v>1703943.2876414077</c:v>
                </c:pt>
                <c:pt idx="10252">
                  <c:v>1704541.6465260242</c:v>
                </c:pt>
                <c:pt idx="10253">
                  <c:v>1705140.1571494988</c:v>
                </c:pt>
                <c:pt idx="10254">
                  <c:v>1705738.8195355132</c:v>
                </c:pt>
                <c:pt idx="10255">
                  <c:v>1706337.6337077643</c:v>
                </c:pt>
                <c:pt idx="10256">
                  <c:v>1706936.5996899188</c:v>
                </c:pt>
                <c:pt idx="10257">
                  <c:v>1707535.7175056473</c:v>
                </c:pt>
                <c:pt idx="10258">
                  <c:v>1708134.9871786616</c:v>
                </c:pt>
                <c:pt idx="10259">
                  <c:v>1708734.408732618</c:v>
                </c:pt>
                <c:pt idx="10260">
                  <c:v>1709333.982191225</c:v>
                </c:pt>
                <c:pt idx="10261">
                  <c:v>1709933.7075781489</c:v>
                </c:pt>
                <c:pt idx="10262">
                  <c:v>1710533.5849170955</c:v>
                </c:pt>
                <c:pt idx="10263">
                  <c:v>1711133.6142317399</c:v>
                </c:pt>
                <c:pt idx="10264">
                  <c:v>1711733.7955457859</c:v>
                </c:pt>
                <c:pt idx="10265">
                  <c:v>1712334.1288829299</c:v>
                </c:pt>
                <c:pt idx="10266">
                  <c:v>1712934.6142668484</c:v>
                </c:pt>
                <c:pt idx="10267">
                  <c:v>1713535.2517212352</c:v>
                </c:pt>
                <c:pt idx="10268">
                  <c:v>1714136.041269813</c:v>
                </c:pt>
                <c:pt idx="10269">
                  <c:v>1714736.9829362608</c:v>
                </c:pt>
                <c:pt idx="10270">
                  <c:v>1715338.0767442856</c:v>
                </c:pt>
                <c:pt idx="10271">
                  <c:v>1715939.3227175884</c:v>
                </c:pt>
                <c:pt idx="10272">
                  <c:v>1716540.7208798619</c:v>
                </c:pt>
                <c:pt idx="10273">
                  <c:v>1717142.2712548154</c:v>
                </c:pt>
                <c:pt idx="10274">
                  <c:v>1717743.9738661516</c:v>
                </c:pt>
                <c:pt idx="10275">
                  <c:v>1718345.8287375895</c:v>
                </c:pt>
                <c:pt idx="10276">
                  <c:v>1718947.8358928286</c:v>
                </c:pt>
                <c:pt idx="10277">
                  <c:v>1719549.9953555732</c:v>
                </c:pt>
                <c:pt idx="10278">
                  <c:v>1720152.3071495562</c:v>
                </c:pt>
                <c:pt idx="10279">
                  <c:v>1720754.7712984548</c:v>
                </c:pt>
                <c:pt idx="10280">
                  <c:v>1721357.3878259999</c:v>
                </c:pt>
                <c:pt idx="10281">
                  <c:v>1721960.1567559137</c:v>
                </c:pt>
                <c:pt idx="10282">
                  <c:v>1722563.0781119121</c:v>
                </c:pt>
                <c:pt idx="10283">
                  <c:v>1723166.1519176911</c:v>
                </c:pt>
                <c:pt idx="10284">
                  <c:v>1723769.3781969876</c:v>
                </c:pt>
                <c:pt idx="10285">
                  <c:v>1724372.7569735188</c:v>
                </c:pt>
                <c:pt idx="10286">
                  <c:v>1724976.2882710195</c:v>
                </c:pt>
                <c:pt idx="10287">
                  <c:v>1725579.9721131916</c:v>
                </c:pt>
                <c:pt idx="10288">
                  <c:v>1726183.8085237667</c:v>
                </c:pt>
                <c:pt idx="10289">
                  <c:v>1726787.7975264934</c:v>
                </c:pt>
                <c:pt idx="10290">
                  <c:v>1727391.9391450514</c:v>
                </c:pt>
                <c:pt idx="10291">
                  <c:v>1727996.2334032105</c:v>
                </c:pt>
                <c:pt idx="10292">
                  <c:v>1728600.6803246848</c:v>
                </c:pt>
                <c:pt idx="10293">
                  <c:v>1729205.2799332044</c:v>
                </c:pt>
                <c:pt idx="10294">
                  <c:v>1729810.0322525168</c:v>
                </c:pt>
                <c:pt idx="10295">
                  <c:v>1730414.9373063375</c:v>
                </c:pt>
                <c:pt idx="10296">
                  <c:v>1731019.9951183992</c:v>
                </c:pt>
                <c:pt idx="10297">
                  <c:v>1731625.205712463</c:v>
                </c:pt>
                <c:pt idx="10298">
                  <c:v>1732230.5691122464</c:v>
                </c:pt>
                <c:pt idx="10299">
                  <c:v>1732836.0853414957</c:v>
                </c:pt>
                <c:pt idx="10300">
                  <c:v>1733441.7544239624</c:v>
                </c:pt>
                <c:pt idx="10301">
                  <c:v>1734047.5763833774</c:v>
                </c:pt>
                <c:pt idx="10302">
                  <c:v>1734653.5512434894</c:v>
                </c:pt>
                <c:pt idx="10303">
                  <c:v>1735259.6790280263</c:v>
                </c:pt>
                <c:pt idx="10304">
                  <c:v>1735865.9597607586</c:v>
                </c:pt>
                <c:pt idx="10305">
                  <c:v>1736472.393465424</c:v>
                </c:pt>
                <c:pt idx="10306">
                  <c:v>1737078.980165777</c:v>
                </c:pt>
                <c:pt idx="10307">
                  <c:v>1737685.7198855646</c:v>
                </c:pt>
                <c:pt idx="10308">
                  <c:v>1738292.6126485521</c:v>
                </c:pt>
                <c:pt idx="10309">
                  <c:v>1738899.6584784577</c:v>
                </c:pt>
                <c:pt idx="10310">
                  <c:v>1739506.8573990809</c:v>
                </c:pt>
                <c:pt idx="10311">
                  <c:v>1740114.2094341374</c:v>
                </c:pt>
                <c:pt idx="10312">
                  <c:v>1740721.7146074106</c:v>
                </c:pt>
                <c:pt idx="10313">
                  <c:v>1741329.3729426637</c:v>
                </c:pt>
                <c:pt idx="10314">
                  <c:v>1741937.1844636395</c:v>
                </c:pt>
                <c:pt idx="10315">
                  <c:v>1742545.1491940983</c:v>
                </c:pt>
                <c:pt idx="10316">
                  <c:v>1743153.2671578047</c:v>
                </c:pt>
                <c:pt idx="10317">
                  <c:v>1743761.538378553</c:v>
                </c:pt>
                <c:pt idx="10318">
                  <c:v>1744369.9628800806</c:v>
                </c:pt>
                <c:pt idx="10319">
                  <c:v>1744978.5406861659</c:v>
                </c:pt>
                <c:pt idx="10320">
                  <c:v>1745587.271820568</c:v>
                </c:pt>
                <c:pt idx="10321">
                  <c:v>1746196.1563070503</c:v>
                </c:pt>
                <c:pt idx="10322">
                  <c:v>1746805.1941694184</c:v>
                </c:pt>
                <c:pt idx="10323">
                  <c:v>1747414.3854314082</c:v>
                </c:pt>
                <c:pt idx="10324">
                  <c:v>1748023.7301168216</c:v>
                </c:pt>
                <c:pt idx="10325">
                  <c:v>1748633.2282494165</c:v>
                </c:pt>
                <c:pt idx="10326">
                  <c:v>1749242.8798529673</c:v>
                </c:pt>
                <c:pt idx="10327">
                  <c:v>1749852.6849512784</c:v>
                </c:pt>
                <c:pt idx="10328">
                  <c:v>1750462.6435680967</c:v>
                </c:pt>
                <c:pt idx="10329">
                  <c:v>1751072.7557272231</c:v>
                </c:pt>
                <c:pt idx="10330">
                  <c:v>1751683.0214524386</c:v>
                </c:pt>
                <c:pt idx="10331">
                  <c:v>1752293.440767529</c:v>
                </c:pt>
                <c:pt idx="10332">
                  <c:v>1752904.0136962594</c:v>
                </c:pt>
                <c:pt idx="10333">
                  <c:v>1753514.7402624507</c:v>
                </c:pt>
                <c:pt idx="10334">
                  <c:v>1754125.6204898646</c:v>
                </c:pt>
                <c:pt idx="10335">
                  <c:v>1754736.6544023056</c:v>
                </c:pt>
                <c:pt idx="10336">
                  <c:v>1755347.8420235461</c:v>
                </c:pt>
                <c:pt idx="10337">
                  <c:v>1755959.1833773998</c:v>
                </c:pt>
                <c:pt idx="10338">
                  <c:v>1756570.6784876473</c:v>
                </c:pt>
                <c:pt idx="10339">
                  <c:v>1757182.3273780884</c:v>
                </c:pt>
                <c:pt idx="10340">
                  <c:v>1757794.130072512</c:v>
                </c:pt>
                <c:pt idx="10341">
                  <c:v>1758406.0865947395</c:v>
                </c:pt>
                <c:pt idx="10342">
                  <c:v>1759018.1969685333</c:v>
                </c:pt>
                <c:pt idx="10343">
                  <c:v>1759630.4612177352</c:v>
                </c:pt>
                <c:pt idx="10344">
                  <c:v>1760242.8793661052</c:v>
                </c:pt>
                <c:pt idx="10345">
                  <c:v>1760855.4514374819</c:v>
                </c:pt>
                <c:pt idx="10346">
                  <c:v>1761468.1774556465</c:v>
                </c:pt>
                <c:pt idx="10347">
                  <c:v>1762081.057444423</c:v>
                </c:pt>
                <c:pt idx="10348">
                  <c:v>1762694.0914275893</c:v>
                </c:pt>
                <c:pt idx="10349">
                  <c:v>1763307.2794289913</c:v>
                </c:pt>
                <c:pt idx="10350">
                  <c:v>1763920.6214724283</c:v>
                </c:pt>
                <c:pt idx="10351">
                  <c:v>1764534.117581693</c:v>
                </c:pt>
                <c:pt idx="10352">
                  <c:v>1765147.767780632</c:v>
                </c:pt>
                <c:pt idx="10353">
                  <c:v>1765761.5720930228</c:v>
                </c:pt>
                <c:pt idx="10354">
                  <c:v>1766375.5305426957</c:v>
                </c:pt>
                <c:pt idx="10355">
                  <c:v>1766989.6431534875</c:v>
                </c:pt>
                <c:pt idx="10356">
                  <c:v>1767603.909949176</c:v>
                </c:pt>
                <c:pt idx="10357">
                  <c:v>1768218.330953619</c:v>
                </c:pt>
                <c:pt idx="10358">
                  <c:v>1768832.906190617</c:v>
                </c:pt>
                <c:pt idx="10359">
                  <c:v>1769447.635684012</c:v>
                </c:pt>
                <c:pt idx="10360">
                  <c:v>1770062.5194576008</c:v>
                </c:pt>
                <c:pt idx="10361">
                  <c:v>1770677.5575352351</c:v>
                </c:pt>
                <c:pt idx="10362">
                  <c:v>1771292.7499407339</c:v>
                </c:pt>
                <c:pt idx="10363">
                  <c:v>1771908.0966979074</c:v>
                </c:pt>
                <c:pt idx="10364">
                  <c:v>1772523.5978306099</c:v>
                </c:pt>
                <c:pt idx="10365">
                  <c:v>1773139.2533626484</c:v>
                </c:pt>
                <c:pt idx="10366">
                  <c:v>1773755.063317873</c:v>
                </c:pt>
                <c:pt idx="10367">
                  <c:v>1774371.0277201133</c:v>
                </c:pt>
                <c:pt idx="10368">
                  <c:v>1774987.1465932166</c:v>
                </c:pt>
                <c:pt idx="10369">
                  <c:v>1775603.4199609961</c:v>
                </c:pt>
                <c:pt idx="10370">
                  <c:v>1776219.8478472959</c:v>
                </c:pt>
                <c:pt idx="10371">
                  <c:v>1776836.4302759641</c:v>
                </c:pt>
                <c:pt idx="10372">
                  <c:v>1777453.1672708536</c:v>
                </c:pt>
                <c:pt idx="10373">
                  <c:v>1778070.0588557599</c:v>
                </c:pt>
                <c:pt idx="10374">
                  <c:v>1778687.1050545701</c:v>
                </c:pt>
                <c:pt idx="10375">
                  <c:v>1779304.3058911259</c:v>
                </c:pt>
                <c:pt idx="10376">
                  <c:v>1779921.6613892491</c:v>
                </c:pt>
                <c:pt idx="10377">
                  <c:v>1780539.171572804</c:v>
                </c:pt>
                <c:pt idx="10378">
                  <c:v>1781156.836465633</c:v>
                </c:pt>
                <c:pt idx="10379">
                  <c:v>1781774.6560915969</c:v>
                </c:pt>
                <c:pt idx="10380">
                  <c:v>1782392.6304745367</c:v>
                </c:pt>
                <c:pt idx="10381">
                  <c:v>1783010.7596383088</c:v>
                </c:pt>
                <c:pt idx="10382">
                  <c:v>1783629.0436067632</c:v>
                </c:pt>
                <c:pt idx="10383">
                  <c:v>1784247.4824037794</c:v>
                </c:pt>
                <c:pt idx="10384">
                  <c:v>1784866.0760531777</c:v>
                </c:pt>
                <c:pt idx="10385">
                  <c:v>1785484.8245788349</c:v>
                </c:pt>
                <c:pt idx="10386">
                  <c:v>1786103.7280046064</c:v>
                </c:pt>
                <c:pt idx="10387">
                  <c:v>1786722.7863543646</c:v>
                </c:pt>
                <c:pt idx="10388">
                  <c:v>1787341.9996519627</c:v>
                </c:pt>
                <c:pt idx="10389">
                  <c:v>1787961.3679212695</c:v>
                </c:pt>
                <c:pt idx="10390">
                  <c:v>1788580.8911861465</c:v>
                </c:pt>
                <c:pt idx="10391">
                  <c:v>1789200.5694704736</c:v>
                </c:pt>
                <c:pt idx="10392">
                  <c:v>1789820.4027980955</c:v>
                </c:pt>
                <c:pt idx="10393">
                  <c:v>1790440.3911928881</c:v>
                </c:pt>
                <c:pt idx="10394">
                  <c:v>1791060.534678732</c:v>
                </c:pt>
                <c:pt idx="10395">
                  <c:v>1791680.8332794993</c:v>
                </c:pt>
                <c:pt idx="10396">
                  <c:v>1792301.2870190546</c:v>
                </c:pt>
                <c:pt idx="10397">
                  <c:v>1792921.895921279</c:v>
                </c:pt>
                <c:pt idx="10398">
                  <c:v>1793542.6600100598</c:v>
                </c:pt>
                <c:pt idx="10399">
                  <c:v>1794163.5793092488</c:v>
                </c:pt>
                <c:pt idx="10400">
                  <c:v>1794784.6538427556</c:v>
                </c:pt>
                <c:pt idx="10401">
                  <c:v>1795405.883634429</c:v>
                </c:pt>
                <c:pt idx="10402">
                  <c:v>1796027.268708162</c:v>
                </c:pt>
                <c:pt idx="10403">
                  <c:v>1796648.8090878637</c:v>
                </c:pt>
                <c:pt idx="10404">
                  <c:v>1797270.5047973858</c:v>
                </c:pt>
                <c:pt idx="10405">
                  <c:v>1797892.3558606338</c:v>
                </c:pt>
                <c:pt idx="10406">
                  <c:v>1798514.3623014814</c:v>
                </c:pt>
                <c:pt idx="10407">
                  <c:v>1799136.5241438185</c:v>
                </c:pt>
                <c:pt idx="10408">
                  <c:v>1799758.841411541</c:v>
                </c:pt>
                <c:pt idx="10409">
                  <c:v>1800381.314128547</c:v>
                </c:pt>
                <c:pt idx="10410">
                  <c:v>1801003.942318717</c:v>
                </c:pt>
                <c:pt idx="10411">
                  <c:v>1801626.7260059591</c:v>
                </c:pt>
                <c:pt idx="10412">
                  <c:v>1802249.6652141621</c:v>
                </c:pt>
                <c:pt idx="10413">
                  <c:v>1802872.7599672184</c:v>
                </c:pt>
                <c:pt idx="10414">
                  <c:v>1803496.0102890385</c:v>
                </c:pt>
                <c:pt idx="10415">
                  <c:v>1804119.4162034865</c:v>
                </c:pt>
                <c:pt idx="10416">
                  <c:v>1804742.9777345206</c:v>
                </c:pt>
                <c:pt idx="10417">
                  <c:v>1805366.6949060007</c:v>
                </c:pt>
                <c:pt idx="10418">
                  <c:v>1805990.5677418439</c:v>
                </c:pt>
                <c:pt idx="10419">
                  <c:v>1806614.5962659579</c:v>
                </c:pt>
                <c:pt idx="10420">
                  <c:v>1807238.7805022555</c:v>
                </c:pt>
                <c:pt idx="10421">
                  <c:v>1807863.1204746286</c:v>
                </c:pt>
                <c:pt idx="10422">
                  <c:v>1808487.6162069871</c:v>
                </c:pt>
                <c:pt idx="10423">
                  <c:v>1809112.2677232572</c:v>
                </c:pt>
                <c:pt idx="10424">
                  <c:v>1809737.0750473454</c:v>
                </c:pt>
                <c:pt idx="10425">
                  <c:v>1810362.0382031624</c:v>
                </c:pt>
                <c:pt idx="10426">
                  <c:v>1810987.1572146227</c:v>
                </c:pt>
                <c:pt idx="10427">
                  <c:v>1811612.4321056474</c:v>
                </c:pt>
                <c:pt idx="10428">
                  <c:v>1812237.8629001472</c:v>
                </c:pt>
                <c:pt idx="10429">
                  <c:v>1812863.4496220397</c:v>
                </c:pt>
                <c:pt idx="10430">
                  <c:v>1813489.1922952582</c:v>
                </c:pt>
                <c:pt idx="10431">
                  <c:v>1814115.0909437155</c:v>
                </c:pt>
                <c:pt idx="10432">
                  <c:v>1814741.1455913298</c:v>
                </c:pt>
                <c:pt idx="10433">
                  <c:v>1815367.3562620494</c:v>
                </c:pt>
                <c:pt idx="10434">
                  <c:v>1815993.7229797619</c:v>
                </c:pt>
                <c:pt idx="10435">
                  <c:v>1816620.2457684381</c:v>
                </c:pt>
                <c:pt idx="10436">
                  <c:v>1817246.9246519755</c:v>
                </c:pt>
                <c:pt idx="10437">
                  <c:v>1817873.7596543024</c:v>
                </c:pt>
                <c:pt idx="10438">
                  <c:v>1818500.7507993903</c:v>
                </c:pt>
                <c:pt idx="10439">
                  <c:v>1819127.8981111124</c:v>
                </c:pt>
                <c:pt idx="10440">
                  <c:v>1819755.2016134493</c:v>
                </c:pt>
                <c:pt idx="10441">
                  <c:v>1820382.6613303223</c:v>
                </c:pt>
                <c:pt idx="10442">
                  <c:v>1821010.2772856569</c:v>
                </c:pt>
                <c:pt idx="10443">
                  <c:v>1821638.0495034095</c:v>
                </c:pt>
                <c:pt idx="10444">
                  <c:v>1822265.9780075154</c:v>
                </c:pt>
                <c:pt idx="10445">
                  <c:v>1822894.0628219137</c:v>
                </c:pt>
                <c:pt idx="10446">
                  <c:v>1823522.3039705367</c:v>
                </c:pt>
                <c:pt idx="10447">
                  <c:v>1824150.7014773458</c:v>
                </c:pt>
                <c:pt idx="10448">
                  <c:v>1824779.2553662823</c:v>
                </c:pt>
                <c:pt idx="10449">
                  <c:v>1825407.9656612654</c:v>
                </c:pt>
                <c:pt idx="10450">
                  <c:v>1826036.8323862846</c:v>
                </c:pt>
                <c:pt idx="10451">
                  <c:v>1826665.8555652683</c:v>
                </c:pt>
                <c:pt idx="10452">
                  <c:v>1827295.0352221767</c:v>
                </c:pt>
                <c:pt idx="10453">
                  <c:v>1827924.3713809603</c:v>
                </c:pt>
                <c:pt idx="10454">
                  <c:v>1828553.86406555</c:v>
                </c:pt>
                <c:pt idx="10455">
                  <c:v>1829183.513299932</c:v>
                </c:pt>
                <c:pt idx="10456">
                  <c:v>1829813.3191080326</c:v>
                </c:pt>
                <c:pt idx="10457">
                  <c:v>1830443.2815138341</c:v>
                </c:pt>
                <c:pt idx="10458">
                  <c:v>1831073.4005412867</c:v>
                </c:pt>
                <c:pt idx="10459">
                  <c:v>1831703.6762143555</c:v>
                </c:pt>
                <c:pt idx="10460">
                  <c:v>1832334.1085569987</c:v>
                </c:pt>
                <c:pt idx="10461">
                  <c:v>1832964.697593166</c:v>
                </c:pt>
                <c:pt idx="10462">
                  <c:v>1833595.4433468515</c:v>
                </c:pt>
                <c:pt idx="10463">
                  <c:v>1834226.3458420003</c:v>
                </c:pt>
                <c:pt idx="10464">
                  <c:v>1834857.4051025764</c:v>
                </c:pt>
                <c:pt idx="10465">
                  <c:v>1835488.6211525616</c:v>
                </c:pt>
                <c:pt idx="10466">
                  <c:v>1836119.9940159153</c:v>
                </c:pt>
                <c:pt idx="10467">
                  <c:v>1836751.523716616</c:v>
                </c:pt>
                <c:pt idx="10468">
                  <c:v>1837383.2102786324</c:v>
                </c:pt>
                <c:pt idx="10469">
                  <c:v>1838015.0537259388</c:v>
                </c:pt>
                <c:pt idx="10470">
                  <c:v>1838647.0540825266</c:v>
                </c:pt>
                <c:pt idx="10471">
                  <c:v>1839279.2113723406</c:v>
                </c:pt>
                <c:pt idx="10472">
                  <c:v>1839911.5256193813</c:v>
                </c:pt>
                <c:pt idx="10473">
                  <c:v>1840543.9968476424</c:v>
                </c:pt>
                <c:pt idx="10474">
                  <c:v>1841176.6250810681</c:v>
                </c:pt>
                <c:pt idx="10475">
                  <c:v>1841809.410343661</c:v>
                </c:pt>
                <c:pt idx="10476">
                  <c:v>1842442.3526594022</c:v>
                </c:pt>
                <c:pt idx="10477">
                  <c:v>1843075.4520522757</c:v>
                </c:pt>
                <c:pt idx="10478">
                  <c:v>1843708.7085462722</c:v>
                </c:pt>
                <c:pt idx="10479">
                  <c:v>1844342.1221653866</c:v>
                </c:pt>
                <c:pt idx="10480">
                  <c:v>1844975.692933592</c:v>
                </c:pt>
                <c:pt idx="10481">
                  <c:v>1845609.420874879</c:v>
                </c:pt>
                <c:pt idx="10482">
                  <c:v>1846243.3060132563</c:v>
                </c:pt>
                <c:pt idx="10483">
                  <c:v>1846877.3483726983</c:v>
                </c:pt>
                <c:pt idx="10484">
                  <c:v>1847511.5479772226</c:v>
                </c:pt>
                <c:pt idx="10485">
                  <c:v>1848145.9048507996</c:v>
                </c:pt>
                <c:pt idx="10486">
                  <c:v>1848780.4190174304</c:v>
                </c:pt>
                <c:pt idx="10487">
                  <c:v>1849415.0905011478</c:v>
                </c:pt>
                <c:pt idx="10488">
                  <c:v>1850049.9193259086</c:v>
                </c:pt>
                <c:pt idx="10489">
                  <c:v>1850684.9055157288</c:v>
                </c:pt>
                <c:pt idx="10490">
                  <c:v>1851320.0490946278</c:v>
                </c:pt>
                <c:pt idx="10491">
                  <c:v>1851955.3500865917</c:v>
                </c:pt>
                <c:pt idx="10492">
                  <c:v>1852590.8085156218</c:v>
                </c:pt>
                <c:pt idx="10493">
                  <c:v>1853226.4244057534</c:v>
                </c:pt>
                <c:pt idx="10494">
                  <c:v>1853862.1977809719</c:v>
                </c:pt>
                <c:pt idx="10495">
                  <c:v>1854498.1286652808</c:v>
                </c:pt>
                <c:pt idx="10496">
                  <c:v>1855134.2170827154</c:v>
                </c:pt>
                <c:pt idx="10497">
                  <c:v>1855770.4630572621</c:v>
                </c:pt>
                <c:pt idx="10498">
                  <c:v>1856406.866612952</c:v>
                </c:pt>
                <c:pt idx="10499">
                  <c:v>1857043.4277738079</c:v>
                </c:pt>
                <c:pt idx="10500">
                  <c:v>1857680.1465638163</c:v>
                </c:pt>
                <c:pt idx="10501">
                  <c:v>1858317.0230070367</c:v>
                </c:pt>
                <c:pt idx="10502">
                  <c:v>1858954.057127439</c:v>
                </c:pt>
                <c:pt idx="10503">
                  <c:v>1859591.2489490905</c:v>
                </c:pt>
                <c:pt idx="10504">
                  <c:v>1860228.5984959975</c:v>
                </c:pt>
                <c:pt idx="10505">
                  <c:v>1860866.1057921711</c:v>
                </c:pt>
                <c:pt idx="10506">
                  <c:v>1861503.7708616401</c:v>
                </c:pt>
                <c:pt idx="10507">
                  <c:v>1862141.5937284376</c:v>
                </c:pt>
                <c:pt idx="10508">
                  <c:v>1862779.5744166018</c:v>
                </c:pt>
                <c:pt idx="10509">
                  <c:v>1863417.7129501365</c:v>
                </c:pt>
                <c:pt idx="10510">
                  <c:v>1864056.009353088</c:v>
                </c:pt>
                <c:pt idx="10511">
                  <c:v>1864694.4636494692</c:v>
                </c:pt>
                <c:pt idx="10512">
                  <c:v>1865333.0758633635</c:v>
                </c:pt>
                <c:pt idx="10513">
                  <c:v>1865971.8460187528</c:v>
                </c:pt>
                <c:pt idx="10514">
                  <c:v>1866610.77413969</c:v>
                </c:pt>
                <c:pt idx="10515">
                  <c:v>1867249.860250206</c:v>
                </c:pt>
                <c:pt idx="10516">
                  <c:v>1867889.1043743503</c:v>
                </c:pt>
                <c:pt idx="10517">
                  <c:v>1868528.5065361755</c:v>
                </c:pt>
                <c:pt idx="10518">
                  <c:v>1869168.0667597014</c:v>
                </c:pt>
                <c:pt idx="10519">
                  <c:v>1869807.7850689634</c:v>
                </c:pt>
                <c:pt idx="10520">
                  <c:v>1870447.6614880296</c:v>
                </c:pt>
                <c:pt idx="10521">
                  <c:v>1871087.6960409328</c:v>
                </c:pt>
                <c:pt idx="10522">
                  <c:v>1871727.8887517233</c:v>
                </c:pt>
                <c:pt idx="10523">
                  <c:v>1872368.2396444422</c:v>
                </c:pt>
                <c:pt idx="10524">
                  <c:v>1873008.7487431637</c:v>
                </c:pt>
                <c:pt idx="10525">
                  <c:v>1873649.4160718985</c:v>
                </c:pt>
                <c:pt idx="10526">
                  <c:v>1874290.2416547288</c:v>
                </c:pt>
                <c:pt idx="10527">
                  <c:v>1874931.225515702</c:v>
                </c:pt>
                <c:pt idx="10528">
                  <c:v>1875572.3676788697</c:v>
                </c:pt>
                <c:pt idx="10529">
                  <c:v>1876213.6681682758</c:v>
                </c:pt>
                <c:pt idx="10530">
                  <c:v>1876855.1270080074</c:v>
                </c:pt>
                <c:pt idx="10531">
                  <c:v>1877496.7442221041</c:v>
                </c:pt>
                <c:pt idx="10532">
                  <c:v>1878138.519834636</c:v>
                </c:pt>
                <c:pt idx="10533">
                  <c:v>1878780.4538696653</c:v>
                </c:pt>
                <c:pt idx="10534">
                  <c:v>1879422.5463512451</c:v>
                </c:pt>
                <c:pt idx="10535">
                  <c:v>1880064.7973034463</c:v>
                </c:pt>
                <c:pt idx="10536">
                  <c:v>1880707.2067503182</c:v>
                </c:pt>
                <c:pt idx="10537">
                  <c:v>1881349.7747159547</c:v>
                </c:pt>
                <c:pt idx="10538">
                  <c:v>1881992.5012244142</c:v>
                </c:pt>
                <c:pt idx="10539">
                  <c:v>1882635.3862997734</c:v>
                </c:pt>
                <c:pt idx="10540">
                  <c:v>1883278.4299660863</c:v>
                </c:pt>
                <c:pt idx="10541">
                  <c:v>1883921.6322474387</c:v>
                </c:pt>
                <c:pt idx="10542">
                  <c:v>1884564.9931679082</c:v>
                </c:pt>
                <c:pt idx="10543">
                  <c:v>1885208.5127515625</c:v>
                </c:pt>
                <c:pt idx="10544">
                  <c:v>1885852.191022475</c:v>
                </c:pt>
                <c:pt idx="10545">
                  <c:v>1886496.0280047369</c:v>
                </c:pt>
                <c:pt idx="10546">
                  <c:v>1887140.0237224167</c:v>
                </c:pt>
                <c:pt idx="10547">
                  <c:v>1887784.1781996016</c:v>
                </c:pt>
                <c:pt idx="10548">
                  <c:v>1888428.4914603704</c:v>
                </c:pt>
                <c:pt idx="10549">
                  <c:v>1889072.9635288187</c:v>
                </c:pt>
                <c:pt idx="10550">
                  <c:v>1889717.5944290077</c:v>
                </c:pt>
                <c:pt idx="10551">
                  <c:v>1890362.3841850567</c:v>
                </c:pt>
                <c:pt idx="10552">
                  <c:v>1891007.3328210353</c:v>
                </c:pt>
                <c:pt idx="10553">
                  <c:v>1891652.4403610183</c:v>
                </c:pt>
                <c:pt idx="10554">
                  <c:v>1892297.706829112</c:v>
                </c:pt>
                <c:pt idx="10555">
                  <c:v>1892943.1322494138</c:v>
                </c:pt>
                <c:pt idx="10556">
                  <c:v>1893588.7166460126</c:v>
                </c:pt>
                <c:pt idx="10557">
                  <c:v>1894234.4600430017</c:v>
                </c:pt>
                <c:pt idx="10558">
                  <c:v>1894880.3624644657</c:v>
                </c:pt>
                <c:pt idx="10559">
                  <c:v>1895526.4239345205</c:v>
                </c:pt>
                <c:pt idx="10560">
                  <c:v>1896172.644477274</c:v>
                </c:pt>
                <c:pt idx="10561">
                  <c:v>1896819.0241167971</c:v>
                </c:pt>
                <c:pt idx="10562">
                  <c:v>1897465.5628772068</c:v>
                </c:pt>
                <c:pt idx="10563">
                  <c:v>1898112.2607825974</c:v>
                </c:pt>
                <c:pt idx="10564">
                  <c:v>1898759.1178570953</c:v>
                </c:pt>
                <c:pt idx="10565">
                  <c:v>1899406.1341247896</c:v>
                </c:pt>
                <c:pt idx="10566">
                  <c:v>1900053.3096097766</c:v>
                </c:pt>
                <c:pt idx="10567">
                  <c:v>1900700.6443361822</c:v>
                </c:pt>
                <c:pt idx="10568">
                  <c:v>1901348.1383281236</c:v>
                </c:pt>
                <c:pt idx="10569">
                  <c:v>1901995.7916096968</c:v>
                </c:pt>
                <c:pt idx="10570">
                  <c:v>1902643.6042050016</c:v>
                </c:pt>
                <c:pt idx="10571">
                  <c:v>1903291.5761381828</c:v>
                </c:pt>
                <c:pt idx="10572">
                  <c:v>1903939.7074333369</c:v>
                </c:pt>
                <c:pt idx="10573">
                  <c:v>1904587.9981145905</c:v>
                </c:pt>
                <c:pt idx="10574">
                  <c:v>1905236.4482060627</c:v>
                </c:pt>
                <c:pt idx="10575">
                  <c:v>1905885.0577318494</c:v>
                </c:pt>
                <c:pt idx="10576">
                  <c:v>1906533.8267160926</c:v>
                </c:pt>
                <c:pt idx="10577">
                  <c:v>1907182.7551829244</c:v>
                </c:pt>
                <c:pt idx="10578">
                  <c:v>1907831.8431564418</c:v>
                </c:pt>
                <c:pt idx="10579">
                  <c:v>1908481.090660786</c:v>
                </c:pt>
                <c:pt idx="10580">
                  <c:v>1909130.4977200772</c:v>
                </c:pt>
                <c:pt idx="10581">
                  <c:v>1909780.0643584528</c:v>
                </c:pt>
                <c:pt idx="10582">
                  <c:v>1910429.7906000279</c:v>
                </c:pt>
                <c:pt idx="10583">
                  <c:v>1911079.6764689358</c:v>
                </c:pt>
                <c:pt idx="10584">
                  <c:v>1911729.7219893285</c:v>
                </c:pt>
                <c:pt idx="10585">
                  <c:v>1912379.9271853215</c:v>
                </c:pt>
                <c:pt idx="10586">
                  <c:v>1913030.2920810347</c:v>
                </c:pt>
                <c:pt idx="10587">
                  <c:v>1913680.8167006341</c:v>
                </c:pt>
                <c:pt idx="10588">
                  <c:v>1914331.5010682356</c:v>
                </c:pt>
                <c:pt idx="10589">
                  <c:v>1914982.3452079727</c:v>
                </c:pt>
                <c:pt idx="10590">
                  <c:v>1915633.3491440264</c:v>
                </c:pt>
                <c:pt idx="10591">
                  <c:v>1916284.5129004845</c:v>
                </c:pt>
                <c:pt idx="10592">
                  <c:v>1916935.8365015369</c:v>
                </c:pt>
                <c:pt idx="10593">
                  <c:v>1917587.3199712946</c:v>
                </c:pt>
                <c:pt idx="10594">
                  <c:v>1918238.9633339162</c:v>
                </c:pt>
                <c:pt idx="10595">
                  <c:v>1918890.7666135491</c:v>
                </c:pt>
                <c:pt idx="10596">
                  <c:v>1919542.7298343333</c:v>
                </c:pt>
                <c:pt idx="10597">
                  <c:v>1920194.8530204266</c:v>
                </c:pt>
                <c:pt idx="10598">
                  <c:v>1920847.1361959781</c:v>
                </c:pt>
                <c:pt idx="10599">
                  <c:v>1921499.5793851409</c:v>
                </c:pt>
                <c:pt idx="10600">
                  <c:v>1922152.1826120596</c:v>
                </c:pt>
                <c:pt idx="10601">
                  <c:v>1922804.9459008966</c:v>
                </c:pt>
                <c:pt idx="10602">
                  <c:v>1923457.8692758337</c:v>
                </c:pt>
                <c:pt idx="10603">
                  <c:v>1924110.9527609744</c:v>
                </c:pt>
                <c:pt idx="10604">
                  <c:v>1924764.1963805226</c:v>
                </c:pt>
                <c:pt idx="10605">
                  <c:v>1925417.6001586185</c:v>
                </c:pt>
                <c:pt idx="10606">
                  <c:v>1926071.1641194355</c:v>
                </c:pt>
                <c:pt idx="10607">
                  <c:v>1926724.8882871221</c:v>
                </c:pt>
                <c:pt idx="10608">
                  <c:v>1927378.7726858472</c:v>
                </c:pt>
                <c:pt idx="10609">
                  <c:v>1928032.8173397828</c:v>
                </c:pt>
                <c:pt idx="10610">
                  <c:v>1928687.022273093</c:v>
                </c:pt>
                <c:pt idx="10611">
                  <c:v>1929341.3875099458</c:v>
                </c:pt>
                <c:pt idx="10612">
                  <c:v>1929995.9130745281</c:v>
                </c:pt>
                <c:pt idx="10613">
                  <c:v>1930650.5989909759</c:v>
                </c:pt>
                <c:pt idx="10614">
                  <c:v>1931305.4452835131</c:v>
                </c:pt>
                <c:pt idx="10615">
                  <c:v>1931960.4519762446</c:v>
                </c:pt>
                <c:pt idx="10616">
                  <c:v>1932615.6190934021</c:v>
                </c:pt>
                <c:pt idx="10617">
                  <c:v>1933270.9466591547</c:v>
                </c:pt>
                <c:pt idx="10618">
                  <c:v>1933926.434697649</c:v>
                </c:pt>
                <c:pt idx="10619">
                  <c:v>1934582.0832331171</c:v>
                </c:pt>
                <c:pt idx="10620">
                  <c:v>1935237.8922896737</c:v>
                </c:pt>
                <c:pt idx="10621">
                  <c:v>1935893.8618915607</c:v>
                </c:pt>
                <c:pt idx="10622">
                  <c:v>1936549.9920629293</c:v>
                </c:pt>
                <c:pt idx="10623">
                  <c:v>1937206.2828279755</c:v>
                </c:pt>
                <c:pt idx="10624">
                  <c:v>1937862.734210887</c:v>
                </c:pt>
                <c:pt idx="10625">
                  <c:v>1938519.3462358566</c:v>
                </c:pt>
                <c:pt idx="10626">
                  <c:v>1939176.1189270529</c:v>
                </c:pt>
                <c:pt idx="10627">
                  <c:v>1939833.0523086779</c:v>
                </c:pt>
                <c:pt idx="10628">
                  <c:v>1940490.1464049097</c:v>
                </c:pt>
                <c:pt idx="10629">
                  <c:v>1941147.4012399872</c:v>
                </c:pt>
                <c:pt idx="10630">
                  <c:v>1941804.8168380568</c:v>
                </c:pt>
                <c:pt idx="10631">
                  <c:v>1942462.3932233381</c:v>
                </c:pt>
                <c:pt idx="10632">
                  <c:v>1943120.130420015</c:v>
                </c:pt>
                <c:pt idx="10633">
                  <c:v>1943778.0284523028</c:v>
                </c:pt>
                <c:pt idx="10634">
                  <c:v>1944436.0873443808</c:v>
                </c:pt>
                <c:pt idx="10635">
                  <c:v>1945094.3071204734</c:v>
                </c:pt>
                <c:pt idx="10636">
                  <c:v>1945752.6878047551</c:v>
                </c:pt>
                <c:pt idx="10637">
                  <c:v>1946411.2294214605</c:v>
                </c:pt>
                <c:pt idx="10638">
                  <c:v>1947069.9319947867</c:v>
                </c:pt>
                <c:pt idx="10639">
                  <c:v>1947728.7955489357</c:v>
                </c:pt>
                <c:pt idx="10640">
                  <c:v>1948387.8201081145</c:v>
                </c:pt>
                <c:pt idx="10641">
                  <c:v>1949047.0056965204</c:v>
                </c:pt>
                <c:pt idx="10642">
                  <c:v>1949706.3523383834</c:v>
                </c:pt>
                <c:pt idx="10643">
                  <c:v>1950365.8600579239</c:v>
                </c:pt>
                <c:pt idx="10644">
                  <c:v>1951025.5288793396</c:v>
                </c:pt>
                <c:pt idx="10645">
                  <c:v>1951685.3588268468</c:v>
                </c:pt>
                <c:pt idx="10646">
                  <c:v>1952345.3499246661</c:v>
                </c:pt>
                <c:pt idx="10647">
                  <c:v>1953005.5021969948</c:v>
                </c:pt>
                <c:pt idx="10648">
                  <c:v>1953665.8156680912</c:v>
                </c:pt>
                <c:pt idx="10649">
                  <c:v>1954326.2903621483</c:v>
                </c:pt>
                <c:pt idx="10650">
                  <c:v>1954986.9263033913</c:v>
                </c:pt>
                <c:pt idx="10651">
                  <c:v>1955647.7235160505</c:v>
                </c:pt>
                <c:pt idx="10652">
                  <c:v>1956308.6820243462</c:v>
                </c:pt>
                <c:pt idx="10653">
                  <c:v>1956969.801852505</c:v>
                </c:pt>
                <c:pt idx="10654">
                  <c:v>1957631.0830247558</c:v>
                </c:pt>
                <c:pt idx="10655">
                  <c:v>1958292.5255653202</c:v>
                </c:pt>
                <c:pt idx="10656">
                  <c:v>1958954.1294984515</c:v>
                </c:pt>
                <c:pt idx="10657">
                  <c:v>1959615.8948483521</c:v>
                </c:pt>
                <c:pt idx="10658">
                  <c:v>1960277.8216392703</c:v>
                </c:pt>
                <c:pt idx="10659">
                  <c:v>1960939.9098954317</c:v>
                </c:pt>
                <c:pt idx="10660">
                  <c:v>1961602.1596410808</c:v>
                </c:pt>
                <c:pt idx="10661">
                  <c:v>1962264.5709004521</c:v>
                </c:pt>
                <c:pt idx="10662">
                  <c:v>1962927.1436977994</c:v>
                </c:pt>
                <c:pt idx="10663">
                  <c:v>1963589.8780573246</c:v>
                </c:pt>
                <c:pt idx="10664">
                  <c:v>1964252.7740032901</c:v>
                </c:pt>
                <c:pt idx="10665">
                  <c:v>1964915.8315599496</c:v>
                </c:pt>
                <c:pt idx="10666">
                  <c:v>1965579.0507515331</c:v>
                </c:pt>
                <c:pt idx="10667">
                  <c:v>1966242.4316022897</c:v>
                </c:pt>
                <c:pt idx="10668">
                  <c:v>1966905.9741364582</c:v>
                </c:pt>
                <c:pt idx="10669">
                  <c:v>1967569.6783782968</c:v>
                </c:pt>
                <c:pt idx="10670">
                  <c:v>1968233.5443520406</c:v>
                </c:pt>
                <c:pt idx="10671">
                  <c:v>1968897.5720819565</c:v>
                </c:pt>
                <c:pt idx="10672">
                  <c:v>1969561.7615923025</c:v>
                </c:pt>
                <c:pt idx="10673">
                  <c:v>1970226.1129073135</c:v>
                </c:pt>
                <c:pt idx="10674">
                  <c:v>1970890.626051256</c:v>
                </c:pt>
                <c:pt idx="10675">
                  <c:v>1971555.3010483743</c:v>
                </c:pt>
                <c:pt idx="10676">
                  <c:v>1972220.1379229173</c:v>
                </c:pt>
                <c:pt idx="10677">
                  <c:v>1972885.1366991934</c:v>
                </c:pt>
                <c:pt idx="10678">
                  <c:v>1973550.2974014052</c:v>
                </c:pt>
                <c:pt idx="10679">
                  <c:v>1974215.6200538427</c:v>
                </c:pt>
                <c:pt idx="10680">
                  <c:v>1974881.1046807587</c:v>
                </c:pt>
                <c:pt idx="10681">
                  <c:v>1975546.7513064116</c:v>
                </c:pt>
                <c:pt idx="10682">
                  <c:v>1976212.559955105</c:v>
                </c:pt>
                <c:pt idx="10683">
                  <c:v>1976878.5306510502</c:v>
                </c:pt>
                <c:pt idx="10684">
                  <c:v>1977544.663418561</c:v>
                </c:pt>
                <c:pt idx="10685">
                  <c:v>1978210.9582818851</c:v>
                </c:pt>
                <c:pt idx="10686">
                  <c:v>1978877.415265304</c:v>
                </c:pt>
                <c:pt idx="10687">
                  <c:v>1979544.0343930747</c:v>
                </c:pt>
                <c:pt idx="10688">
                  <c:v>1980210.8156894734</c:v>
                </c:pt>
                <c:pt idx="10689">
                  <c:v>1980877.7591788084</c:v>
                </c:pt>
                <c:pt idx="10690">
                  <c:v>1981544.8648853099</c:v>
                </c:pt>
                <c:pt idx="10691">
                  <c:v>1982212.1328332811</c:v>
                </c:pt>
                <c:pt idx="10692">
                  <c:v>1982879.5630470032</c:v>
                </c:pt>
                <c:pt idx="10693">
                  <c:v>1983547.1555507469</c:v>
                </c:pt>
                <c:pt idx="10694">
                  <c:v>1984214.9103687881</c:v>
                </c:pt>
                <c:pt idx="10695">
                  <c:v>1984882.8275254355</c:v>
                </c:pt>
                <c:pt idx="10696">
                  <c:v>1985550.907044946</c:v>
                </c:pt>
                <c:pt idx="10697">
                  <c:v>1986219.1489516089</c:v>
                </c:pt>
                <c:pt idx="10698">
                  <c:v>1986887.5532697327</c:v>
                </c:pt>
                <c:pt idx="10699">
                  <c:v>1987556.1200236029</c:v>
                </c:pt>
                <c:pt idx="10700">
                  <c:v>1988224.84923748</c:v>
                </c:pt>
                <c:pt idx="10701">
                  <c:v>1988893.7409356867</c:v>
                </c:pt>
                <c:pt idx="10702">
                  <c:v>1989562.795142493</c:v>
                </c:pt>
                <c:pt idx="10703">
                  <c:v>1990232.0118822174</c:v>
                </c:pt>
                <c:pt idx="10704">
                  <c:v>1990901.3911791388</c:v>
                </c:pt>
                <c:pt idx="10705">
                  <c:v>1991570.9330575562</c:v>
                </c:pt>
                <c:pt idx="10706">
                  <c:v>1992240.6375417719</c:v>
                </c:pt>
                <c:pt idx="10707">
                  <c:v>1992910.5046560809</c:v>
                </c:pt>
                <c:pt idx="10708">
                  <c:v>1993580.5344247944</c:v>
                </c:pt>
                <c:pt idx="10709">
                  <c:v>1994250.726872202</c:v>
                </c:pt>
                <c:pt idx="10710">
                  <c:v>1994921.0820226108</c:v>
                </c:pt>
                <c:pt idx="10711">
                  <c:v>1995591.5999003332</c:v>
                </c:pt>
                <c:pt idx="10712">
                  <c:v>1996262.2805296713</c:v>
                </c:pt>
                <c:pt idx="10713">
                  <c:v>1996933.1239349335</c:v>
                </c:pt>
                <c:pt idx="10714">
                  <c:v>1997604.1301404166</c:v>
                </c:pt>
                <c:pt idx="10715">
                  <c:v>1998275.2991704515</c:v>
                </c:pt>
                <c:pt idx="10716">
                  <c:v>1998946.631049345</c:v>
                </c:pt>
                <c:pt idx="10717">
                  <c:v>1999618.1258013952</c:v>
                </c:pt>
                <c:pt idx="10718">
                  <c:v>2000289.783450932</c:v>
                </c:pt>
                <c:pt idx="10719">
                  <c:v>2000961.6040222622</c:v>
                </c:pt>
                <c:pt idx="10720">
                  <c:v>2001633.5875397113</c:v>
                </c:pt>
                <c:pt idx="10721">
                  <c:v>2002305.7340275953</c:v>
                </c:pt>
                <c:pt idx="10722">
                  <c:v>2002978.0435102484</c:v>
                </c:pt>
                <c:pt idx="10723">
                  <c:v>2003650.5160119401</c:v>
                </c:pt>
                <c:pt idx="10724">
                  <c:v>2004323.1515570707</c:v>
                </c:pt>
                <c:pt idx="10725">
                  <c:v>2004995.950169903</c:v>
                </c:pt>
                <c:pt idx="10726">
                  <c:v>2005668.9118747911</c:v>
                </c:pt>
                <c:pt idx="10727">
                  <c:v>2006342.0366960499</c:v>
                </c:pt>
                <c:pt idx="10728">
                  <c:v>2007015.3246580139</c:v>
                </c:pt>
                <c:pt idx="10729">
                  <c:v>2007688.7757850068</c:v>
                </c:pt>
                <c:pt idx="10730">
                  <c:v>2008362.3901013727</c:v>
                </c:pt>
                <c:pt idx="10731">
                  <c:v>2009036.167631431</c:v>
                </c:pt>
                <c:pt idx="10732">
                  <c:v>2009710.1083995199</c:v>
                </c:pt>
                <c:pt idx="10733">
                  <c:v>2010384.2124299684</c:v>
                </c:pt>
                <c:pt idx="10734">
                  <c:v>2011058.4797471238</c:v>
                </c:pt>
                <c:pt idx="10735">
                  <c:v>2011732.9103753241</c:v>
                </c:pt>
                <c:pt idx="10736">
                  <c:v>2012407.5043388838</c:v>
                </c:pt>
                <c:pt idx="10737">
                  <c:v>2013082.2616621782</c:v>
                </c:pt>
                <c:pt idx="10738">
                  <c:v>2013757.1823695453</c:v>
                </c:pt>
                <c:pt idx="10739">
                  <c:v>2014432.2664852985</c:v>
                </c:pt>
                <c:pt idx="10740">
                  <c:v>2015107.5140338137</c:v>
                </c:pt>
                <c:pt idx="10741">
                  <c:v>2015782.9250393987</c:v>
                </c:pt>
                <c:pt idx="10742">
                  <c:v>2016458.499526453</c:v>
                </c:pt>
                <c:pt idx="10743">
                  <c:v>2017134.2375192947</c:v>
                </c:pt>
                <c:pt idx="10744">
                  <c:v>2017810.1390422599</c:v>
                </c:pt>
                <c:pt idx="10745">
                  <c:v>2018486.2041197333</c:v>
                </c:pt>
                <c:pt idx="10746">
                  <c:v>2019162.432776032</c:v>
                </c:pt>
                <c:pt idx="10747">
                  <c:v>2019838.8250355355</c:v>
                </c:pt>
                <c:pt idx="10748">
                  <c:v>2020515.380922613</c:v>
                </c:pt>
                <c:pt idx="10749">
                  <c:v>2021192.100461582</c:v>
                </c:pt>
                <c:pt idx="10750">
                  <c:v>2021868.983676835</c:v>
                </c:pt>
                <c:pt idx="10751">
                  <c:v>2022546.0305926981</c:v>
                </c:pt>
                <c:pt idx="10752">
                  <c:v>2023223.2412335598</c:v>
                </c:pt>
                <c:pt idx="10753">
                  <c:v>2023900.615623784</c:v>
                </c:pt>
                <c:pt idx="10754">
                  <c:v>2024578.1537877102</c:v>
                </c:pt>
                <c:pt idx="10755">
                  <c:v>2025255.8557497265</c:v>
                </c:pt>
                <c:pt idx="10756">
                  <c:v>2025933.7215341819</c:v>
                </c:pt>
                <c:pt idx="10757">
                  <c:v>2026611.7511654443</c:v>
                </c:pt>
                <c:pt idx="10758">
                  <c:v>2027289.9446679151</c:v>
                </c:pt>
                <c:pt idx="10759">
                  <c:v>2027968.3020659147</c:v>
                </c:pt>
                <c:pt idx="10760">
                  <c:v>2028646.8233838535</c:v>
                </c:pt>
                <c:pt idx="10761">
                  <c:v>2029325.5086460894</c:v>
                </c:pt>
                <c:pt idx="10762">
                  <c:v>2030004.3578769991</c:v>
                </c:pt>
                <c:pt idx="10763">
                  <c:v>2030683.3711009643</c:v>
                </c:pt>
                <c:pt idx="10764">
                  <c:v>2031362.548342342</c:v>
                </c:pt>
                <c:pt idx="10765">
                  <c:v>2032041.8896255379</c:v>
                </c:pt>
                <c:pt idx="10766">
                  <c:v>2032721.3949749034</c:v>
                </c:pt>
                <c:pt idx="10767">
                  <c:v>2033401.0644148388</c:v>
                </c:pt>
                <c:pt idx="10768">
                  <c:v>2034080.89796972</c:v>
                </c:pt>
                <c:pt idx="10769">
                  <c:v>2034760.8956639559</c:v>
                </c:pt>
                <c:pt idx="10770">
                  <c:v>2035441.0575219025</c:v>
                </c:pt>
                <c:pt idx="10771">
                  <c:v>2036121.3835679356</c:v>
                </c:pt>
                <c:pt idx="10772">
                  <c:v>2036801.8738264779</c:v>
                </c:pt>
                <c:pt idx="10773">
                  <c:v>2037482.5283218992</c:v>
                </c:pt>
                <c:pt idx="10774">
                  <c:v>2038163.3470785886</c:v>
                </c:pt>
                <c:pt idx="10775">
                  <c:v>2038844.3301209544</c:v>
                </c:pt>
                <c:pt idx="10776">
                  <c:v>2039525.4774733658</c:v>
                </c:pt>
                <c:pt idx="10777">
                  <c:v>2040206.7891602402</c:v>
                </c:pt>
                <c:pt idx="10778">
                  <c:v>2040888.2652059556</c:v>
                </c:pt>
                <c:pt idx="10779">
                  <c:v>2041569.9056349248</c:v>
                </c:pt>
                <c:pt idx="10780">
                  <c:v>2042251.7104715356</c:v>
                </c:pt>
                <c:pt idx="10781">
                  <c:v>2042933.6797402087</c:v>
                </c:pt>
                <c:pt idx="10782">
                  <c:v>2043615.8134653124</c:v>
                </c:pt>
                <c:pt idx="10783">
                  <c:v>2044298.111671278</c:v>
                </c:pt>
                <c:pt idx="10784">
                  <c:v>2044980.5743824816</c:v>
                </c:pt>
                <c:pt idx="10785">
                  <c:v>2045663.2016233783</c:v>
                </c:pt>
                <c:pt idx="10786">
                  <c:v>2046345.9934183108</c:v>
                </c:pt>
                <c:pt idx="10787">
                  <c:v>2047028.9497917283</c:v>
                </c:pt>
                <c:pt idx="10788">
                  <c:v>2047712.0707680408</c:v>
                </c:pt>
                <c:pt idx="10789">
                  <c:v>2048395.356371663</c:v>
                </c:pt>
                <c:pt idx="10790">
                  <c:v>2049078.8066269713</c:v>
                </c:pt>
                <c:pt idx="10791">
                  <c:v>2049762.4215584327</c:v>
                </c:pt>
                <c:pt idx="10792">
                  <c:v>2050446.2011904183</c:v>
                </c:pt>
                <c:pt idx="10793">
                  <c:v>2051130.1455473467</c:v>
                </c:pt>
                <c:pt idx="10794">
                  <c:v>2051814.2546536552</c:v>
                </c:pt>
                <c:pt idx="10795">
                  <c:v>2052498.5285337577</c:v>
                </c:pt>
                <c:pt idx="10796">
                  <c:v>2053182.9672120721</c:v>
                </c:pt>
                <c:pt idx="10797">
                  <c:v>2053867.5707130358</c:v>
                </c:pt>
                <c:pt idx="10798">
                  <c:v>2054552.3390610614</c:v>
                </c:pt>
                <c:pt idx="10799">
                  <c:v>2055237.2722805513</c:v>
                </c:pt>
                <c:pt idx="10800">
                  <c:v>2055922.3703959715</c:v>
                </c:pt>
                <c:pt idx="10801">
                  <c:v>2056607.6334317194</c:v>
                </c:pt>
                <c:pt idx="10802">
                  <c:v>2057293.0614122259</c:v>
                </c:pt>
                <c:pt idx="10803">
                  <c:v>2057978.6543619416</c:v>
                </c:pt>
                <c:pt idx="10804">
                  <c:v>2058664.4123052775</c:v>
                </c:pt>
                <c:pt idx="10805">
                  <c:v>2059350.3352666784</c:v>
                </c:pt>
                <c:pt idx="10806">
                  <c:v>2060036.4232705797</c:v>
                </c:pt>
                <c:pt idx="10807">
                  <c:v>2060722.6763413914</c:v>
                </c:pt>
                <c:pt idx="10808">
                  <c:v>2061409.0945035869</c:v>
                </c:pt>
                <c:pt idx="10809">
                  <c:v>2062095.6777816012</c:v>
                </c:pt>
                <c:pt idx="10810">
                  <c:v>2062782.4261998285</c:v>
                </c:pt>
                <c:pt idx="10811">
                  <c:v>2063469.3397827707</c:v>
                </c:pt>
                <c:pt idx="10812">
                  <c:v>2064156.4185548325</c:v>
                </c:pt>
                <c:pt idx="10813">
                  <c:v>2064843.6625404658</c:v>
                </c:pt>
                <c:pt idx="10814">
                  <c:v>2065531.0717641141</c:v>
                </c:pt>
                <c:pt idx="10815">
                  <c:v>2066218.6462502386</c:v>
                </c:pt>
                <c:pt idx="10816">
                  <c:v>2066906.3860232625</c:v>
                </c:pt>
                <c:pt idx="10817">
                  <c:v>2067594.2911076564</c:v>
                </c:pt>
                <c:pt idx="10818">
                  <c:v>2068282.361527852</c:v>
                </c:pt>
                <c:pt idx="10819">
                  <c:v>2068970.5973083151</c:v>
                </c:pt>
                <c:pt idx="10820">
                  <c:v>2069658.9984734869</c:v>
                </c:pt>
                <c:pt idx="10821">
                  <c:v>2070347.5650478425</c:v>
                </c:pt>
                <c:pt idx="10822">
                  <c:v>2071036.2970558312</c:v>
                </c:pt>
                <c:pt idx="10823">
                  <c:v>2071725.194521894</c:v>
                </c:pt>
                <c:pt idx="10824">
                  <c:v>2072414.2574705044</c:v>
                </c:pt>
                <c:pt idx="10825">
                  <c:v>2073103.4859261124</c:v>
                </c:pt>
                <c:pt idx="10826">
                  <c:v>2073792.879913186</c:v>
                </c:pt>
                <c:pt idx="10827">
                  <c:v>2074482.4394561837</c:v>
                </c:pt>
                <c:pt idx="10828">
                  <c:v>2075172.1645795836</c:v>
                </c:pt>
                <c:pt idx="10829">
                  <c:v>2075862.0553078237</c:v>
                </c:pt>
                <c:pt idx="10830">
                  <c:v>2076552.1116653914</c:v>
                </c:pt>
                <c:pt idx="10831">
                  <c:v>2077242.333676778</c:v>
                </c:pt>
                <c:pt idx="10832">
                  <c:v>2077932.7213663922</c:v>
                </c:pt>
                <c:pt idx="10833">
                  <c:v>2078623.2747587489</c:v>
                </c:pt>
                <c:pt idx="10834">
                  <c:v>2079313.9938783096</c:v>
                </c:pt>
                <c:pt idx="10835">
                  <c:v>2080004.878749555</c:v>
                </c:pt>
                <c:pt idx="10836">
                  <c:v>2080695.9293969409</c:v>
                </c:pt>
                <c:pt idx="10837">
                  <c:v>2081387.1458449718</c:v>
                </c:pt>
                <c:pt idx="10838">
                  <c:v>2082078.528118083</c:v>
                </c:pt>
                <c:pt idx="10839">
                  <c:v>2082770.0762408036</c:v>
                </c:pt>
                <c:pt idx="10840">
                  <c:v>2083461.7902375928</c:v>
                </c:pt>
                <c:pt idx="10841">
                  <c:v>2084153.6701329146</c:v>
                </c:pt>
                <c:pt idx="10842">
                  <c:v>2084845.7159512669</c:v>
                </c:pt>
                <c:pt idx="10843">
                  <c:v>2085537.9277171381</c:v>
                </c:pt>
                <c:pt idx="10844">
                  <c:v>2086230.3054550057</c:v>
                </c:pt>
                <c:pt idx="10845">
                  <c:v>2086922.8491893671</c:v>
                </c:pt>
                <c:pt idx="10846">
                  <c:v>2087615.5589446945</c:v>
                </c:pt>
                <c:pt idx="10847">
                  <c:v>2088308.4347454943</c:v>
                </c:pt>
                <c:pt idx="10848">
                  <c:v>2089001.4766162478</c:v>
                </c:pt>
                <c:pt idx="10849">
                  <c:v>2089694.6845814711</c:v>
                </c:pt>
                <c:pt idx="10850">
                  <c:v>2090388.0586656246</c:v>
                </c:pt>
                <c:pt idx="10851">
                  <c:v>2091081.598893204</c:v>
                </c:pt>
                <c:pt idx="10852">
                  <c:v>2091775.3052887232</c:v>
                </c:pt>
                <c:pt idx="10853">
                  <c:v>2092469.1778766876</c:v>
                </c:pt>
                <c:pt idx="10854">
                  <c:v>2093163.2166815763</c:v>
                </c:pt>
                <c:pt idx="10855">
                  <c:v>2093857.4217279025</c:v>
                </c:pt>
                <c:pt idx="10856">
                  <c:v>2094551.7930401701</c:v>
                </c:pt>
                <c:pt idx="10857">
                  <c:v>2095246.3306428569</c:v>
                </c:pt>
                <c:pt idx="10858">
                  <c:v>2095941.0345604906</c:v>
                </c:pt>
                <c:pt idx="10859">
                  <c:v>2096635.9048175742</c:v>
                </c:pt>
                <c:pt idx="10860">
                  <c:v>2097330.9414386288</c:v>
                </c:pt>
                <c:pt idx="10861">
                  <c:v>2098026.1444481513</c:v>
                </c:pt>
                <c:pt idx="10862">
                  <c:v>2098721.5138706281</c:v>
                </c:pt>
                <c:pt idx="10863">
                  <c:v>2099417.0497306096</c:v>
                </c:pt>
                <c:pt idx="10864">
                  <c:v>2100112.7520525767</c:v>
                </c:pt>
                <c:pt idx="10865">
                  <c:v>2100808.6208610595</c:v>
                </c:pt>
                <c:pt idx="10866">
                  <c:v>2101504.6561805774</c:v>
                </c:pt>
                <c:pt idx="10867">
                  <c:v>2102200.8580356403</c:v>
                </c:pt>
                <c:pt idx="10868">
                  <c:v>2102897.2264507613</c:v>
                </c:pt>
                <c:pt idx="10869">
                  <c:v>2103593.7614504751</c:v>
                </c:pt>
                <c:pt idx="10870">
                  <c:v>2104290.4630592894</c:v>
                </c:pt>
                <c:pt idx="10871">
                  <c:v>2104987.3313017315</c:v>
                </c:pt>
                <c:pt idx="10872">
                  <c:v>2105684.3662023344</c:v>
                </c:pt>
                <c:pt idx="10873">
                  <c:v>2106381.5677855904</c:v>
                </c:pt>
                <c:pt idx="10874">
                  <c:v>2107078.9360760706</c:v>
                </c:pt>
                <c:pt idx="10875">
                  <c:v>2107776.4710982768</c:v>
                </c:pt>
                <c:pt idx="10876">
                  <c:v>2108474.1728767296</c:v>
                </c:pt>
                <c:pt idx="10877">
                  <c:v>2109172.0414359844</c:v>
                </c:pt>
                <c:pt idx="10878">
                  <c:v>2109870.0768005713</c:v>
                </c:pt>
                <c:pt idx="10879">
                  <c:v>2110568.2789949961</c:v>
                </c:pt>
                <c:pt idx="10880">
                  <c:v>2111266.6480438118</c:v>
                </c:pt>
                <c:pt idx="10881">
                  <c:v>2111965.1839715629</c:v>
                </c:pt>
                <c:pt idx="10882">
                  <c:v>2112663.886802753</c:v>
                </c:pt>
                <c:pt idx="10883">
                  <c:v>2113362.7565619652</c:v>
                </c:pt>
                <c:pt idx="10884">
                  <c:v>2114061.793273712</c:v>
                </c:pt>
                <c:pt idx="10885">
                  <c:v>2114760.9969625259</c:v>
                </c:pt>
                <c:pt idx="10886">
                  <c:v>2115460.3676529746</c:v>
                </c:pt>
                <c:pt idx="10887">
                  <c:v>2116159.905369598</c:v>
                </c:pt>
                <c:pt idx="10888">
                  <c:v>2116859.6101369439</c:v>
                </c:pt>
                <c:pt idx="10889">
                  <c:v>2117559.4819795177</c:v>
                </c:pt>
                <c:pt idx="10890">
                  <c:v>2118259.5209219339</c:v>
                </c:pt>
                <c:pt idx="10891">
                  <c:v>2118959.7269886932</c:v>
                </c:pt>
                <c:pt idx="10892">
                  <c:v>2119660.1002043597</c:v>
                </c:pt>
                <c:pt idx="10893">
                  <c:v>2120360.6405934729</c:v>
                </c:pt>
                <c:pt idx="10894">
                  <c:v>2121061.3481806214</c:v>
                </c:pt>
                <c:pt idx="10895">
                  <c:v>2121762.2229903387</c:v>
                </c:pt>
                <c:pt idx="10896">
                  <c:v>2122463.2650471618</c:v>
                </c:pt>
                <c:pt idx="10897">
                  <c:v>2123164.4743756796</c:v>
                </c:pt>
                <c:pt idx="10898">
                  <c:v>2123865.851000438</c:v>
                </c:pt>
                <c:pt idx="10899">
                  <c:v>2124567.3949460043</c:v>
                </c:pt>
                <c:pt idx="10900">
                  <c:v>2125269.1062369188</c:v>
                </c:pt>
                <c:pt idx="10901">
                  <c:v>2125970.9848977737</c:v>
                </c:pt>
                <c:pt idx="10902">
                  <c:v>2126673.0309531032</c:v>
                </c:pt>
                <c:pt idx="10903">
                  <c:v>2127375.2444274924</c:v>
                </c:pt>
                <c:pt idx="10904">
                  <c:v>2128077.6253455016</c:v>
                </c:pt>
                <c:pt idx="10905">
                  <c:v>2128780.1737317098</c:v>
                </c:pt>
                <c:pt idx="10906">
                  <c:v>2129482.8896106696</c:v>
                </c:pt>
                <c:pt idx="10907">
                  <c:v>2130185.7730069705</c:v>
                </c:pt>
                <c:pt idx="10908">
                  <c:v>2130888.82394516</c:v>
                </c:pt>
                <c:pt idx="10909">
                  <c:v>2131592.0424498501</c:v>
                </c:pt>
                <c:pt idx="10910">
                  <c:v>2132295.428545583</c:v>
                </c:pt>
                <c:pt idx="10911">
                  <c:v>2132998.9822569354</c:v>
                </c:pt>
                <c:pt idx="10912">
                  <c:v>2133702.7036084887</c:v>
                </c:pt>
                <c:pt idx="10913">
                  <c:v>2134406.5926248422</c:v>
                </c:pt>
                <c:pt idx="10914">
                  <c:v>2135110.6493305732</c:v>
                </c:pt>
                <c:pt idx="10915">
                  <c:v>2135814.8737502298</c:v>
                </c:pt>
                <c:pt idx="10916">
                  <c:v>2136519.2659084275</c:v>
                </c:pt>
                <c:pt idx="10917">
                  <c:v>2137223.8258297243</c:v>
                </c:pt>
                <c:pt idx="10918">
                  <c:v>2137928.5535387443</c:v>
                </c:pt>
                <c:pt idx="10919">
                  <c:v>2138633.449060041</c:v>
                </c:pt>
                <c:pt idx="10920">
                  <c:v>2139338.5124182156</c:v>
                </c:pt>
                <c:pt idx="10921">
                  <c:v>2140043.7436378617</c:v>
                </c:pt>
                <c:pt idx="10922">
                  <c:v>2140749.14274356</c:v>
                </c:pt>
                <c:pt idx="10923">
                  <c:v>2141454.7097599125</c:v>
                </c:pt>
                <c:pt idx="10924">
                  <c:v>2142160.4447115096</c:v>
                </c:pt>
                <c:pt idx="10925">
                  <c:v>2142866.3476229468</c:v>
                </c:pt>
                <c:pt idx="10926">
                  <c:v>2143572.4185188087</c:v>
                </c:pt>
                <c:pt idx="10927">
                  <c:v>2144278.6574237156</c:v>
                </c:pt>
                <c:pt idx="10928">
                  <c:v>2144985.0643622763</c:v>
                </c:pt>
                <c:pt idx="10929">
                  <c:v>2145691.6393590439</c:v>
                </c:pt>
                <c:pt idx="10930">
                  <c:v>2146398.3824386513</c:v>
                </c:pt>
                <c:pt idx="10931">
                  <c:v>2147105.2936257226</c:v>
                </c:pt>
                <c:pt idx="10932">
                  <c:v>2147812.3729448081</c:v>
                </c:pt>
                <c:pt idx="10933">
                  <c:v>2148519.620420571</c:v>
                </c:pt>
                <c:pt idx="10934">
                  <c:v>2149227.0360775716</c:v>
                </c:pt>
                <c:pt idx="10935">
                  <c:v>2149934.6199404364</c:v>
                </c:pt>
                <c:pt idx="10936">
                  <c:v>2150642.3720337963</c:v>
                </c:pt>
                <c:pt idx="10937">
                  <c:v>2151350.2923822398</c:v>
                </c:pt>
                <c:pt idx="10938">
                  <c:v>2152058.3810103922</c:v>
                </c:pt>
                <c:pt idx="10939">
                  <c:v>2152766.6379428525</c:v>
                </c:pt>
                <c:pt idx="10940">
                  <c:v>2153475.0632042536</c:v>
                </c:pt>
                <c:pt idx="10941">
                  <c:v>2154183.6568191894</c:v>
                </c:pt>
                <c:pt idx="10942">
                  <c:v>2154892.4188122866</c:v>
                </c:pt>
                <c:pt idx="10943">
                  <c:v>2155601.3492081929</c:v>
                </c:pt>
                <c:pt idx="10944">
                  <c:v>2156310.4480314851</c:v>
                </c:pt>
                <c:pt idx="10945">
                  <c:v>2157019.7153068339</c:v>
                </c:pt>
                <c:pt idx="10946">
                  <c:v>2157729.1510588098</c:v>
                </c:pt>
                <c:pt idx="10947">
                  <c:v>2158438.7553120786</c:v>
                </c:pt>
                <c:pt idx="10948">
                  <c:v>2159148.52809125</c:v>
                </c:pt>
                <c:pt idx="10949">
                  <c:v>2159858.4694209523</c:v>
                </c:pt>
                <c:pt idx="10950">
                  <c:v>2160568.5793258054</c:v>
                </c:pt>
                <c:pt idx="10951">
                  <c:v>2161278.8578304774</c:v>
                </c:pt>
                <c:pt idx="10952">
                  <c:v>2161989.3049595505</c:v>
                </c:pt>
                <c:pt idx="10953">
                  <c:v>2162699.920737688</c:v>
                </c:pt>
                <c:pt idx="10954">
                  <c:v>2163410.7051895107</c:v>
                </c:pt>
                <c:pt idx="10955">
                  <c:v>2164121.658339676</c:v>
                </c:pt>
                <c:pt idx="10956">
                  <c:v>2164832.7802127991</c:v>
                </c:pt>
                <c:pt idx="10957">
                  <c:v>2165544.0708335149</c:v>
                </c:pt>
                <c:pt idx="10958">
                  <c:v>2166255.5302264793</c:v>
                </c:pt>
                <c:pt idx="10959">
                  <c:v>2166967.1584163369</c:v>
                </c:pt>
                <c:pt idx="10960">
                  <c:v>2167678.9554277207</c:v>
                </c:pt>
                <c:pt idx="10961">
                  <c:v>2168390.9212852539</c:v>
                </c:pt>
                <c:pt idx="10962">
                  <c:v>2169103.0560136102</c:v>
                </c:pt>
                <c:pt idx="10963">
                  <c:v>2169815.3596374379</c:v>
                </c:pt>
                <c:pt idx="10964">
                  <c:v>2170527.8321813722</c:v>
                </c:pt>
                <c:pt idx="10965">
                  <c:v>2171240.4736700705</c:v>
                </c:pt>
                <c:pt idx="10966">
                  <c:v>2171953.2841281784</c:v>
                </c:pt>
                <c:pt idx="10967">
                  <c:v>2172666.2635803311</c:v>
                </c:pt>
                <c:pt idx="10968">
                  <c:v>2173379.4120512302</c:v>
                </c:pt>
                <c:pt idx="10969">
                  <c:v>2174092.7295654728</c:v>
                </c:pt>
                <c:pt idx="10970">
                  <c:v>2174806.2161477543</c:v>
                </c:pt>
                <c:pt idx="10971">
                  <c:v>2175519.8718227125</c:v>
                </c:pt>
                <c:pt idx="10972">
                  <c:v>2176233.6966150212</c:v>
                </c:pt>
                <c:pt idx="10973">
                  <c:v>2176947.6905493271</c:v>
                </c:pt>
                <c:pt idx="10974">
                  <c:v>2177661.8536503124</c:v>
                </c:pt>
                <c:pt idx="10975">
                  <c:v>2178376.1859426033</c:v>
                </c:pt>
                <c:pt idx="10976">
                  <c:v>2179090.6874508751</c:v>
                </c:pt>
                <c:pt idx="10977">
                  <c:v>2179805.3581998246</c:v>
                </c:pt>
                <c:pt idx="10978">
                  <c:v>2180520.1982140909</c:v>
                </c:pt>
                <c:pt idx="10979">
                  <c:v>2181235.2075183643</c:v>
                </c:pt>
                <c:pt idx="10980">
                  <c:v>2181950.3861372769</c:v>
                </c:pt>
                <c:pt idx="10981">
                  <c:v>2182665.7340955278</c:v>
                </c:pt>
                <c:pt idx="10982">
                  <c:v>2183381.2514177752</c:v>
                </c:pt>
                <c:pt idx="10983">
                  <c:v>2184096.9381287117</c:v>
                </c:pt>
                <c:pt idx="10984">
                  <c:v>2184812.7942530033</c:v>
                </c:pt>
                <c:pt idx="10985">
                  <c:v>2185528.8198153065</c:v>
                </c:pt>
                <c:pt idx="10986">
                  <c:v>2186245.0148403426</c:v>
                </c:pt>
                <c:pt idx="10987">
                  <c:v>2186961.3793527456</c:v>
                </c:pt>
                <c:pt idx="10988">
                  <c:v>2187677.9133772161</c:v>
                </c:pt>
                <c:pt idx="10989">
                  <c:v>2188394.616938428</c:v>
                </c:pt>
                <c:pt idx="10990">
                  <c:v>2189111.4900610754</c:v>
                </c:pt>
                <c:pt idx="10991">
                  <c:v>2189828.5327698407</c:v>
                </c:pt>
                <c:pt idx="10992">
                  <c:v>2190545.7450894122</c:v>
                </c:pt>
                <c:pt idx="10993">
                  <c:v>2191263.1270444668</c:v>
                </c:pt>
                <c:pt idx="10994">
                  <c:v>2191980.6786597003</c:v>
                </c:pt>
                <c:pt idx="10995">
                  <c:v>2192698.3999597835</c:v>
                </c:pt>
                <c:pt idx="10996">
                  <c:v>2193416.290969423</c:v>
                </c:pt>
                <c:pt idx="10997">
                  <c:v>2194134.3517133291</c:v>
                </c:pt>
                <c:pt idx="10998">
                  <c:v>2194852.5822161697</c:v>
                </c:pt>
                <c:pt idx="10999">
                  <c:v>2195570.9825026342</c:v>
                </c:pt>
                <c:pt idx="11000">
                  <c:v>2196289.5525974617</c:v>
                </c:pt>
                <c:pt idx="11001">
                  <c:v>2197008.2925253036</c:v>
                </c:pt>
                <c:pt idx="11002">
                  <c:v>2197727.2023108779</c:v>
                </c:pt>
                <c:pt idx="11003">
                  <c:v>2198446.2819788763</c:v>
                </c:pt>
                <c:pt idx="11004">
                  <c:v>2199165.5315540251</c:v>
                </c:pt>
                <c:pt idx="11005">
                  <c:v>2199884.9510610099</c:v>
                </c:pt>
                <c:pt idx="11006">
                  <c:v>2200604.5405245349</c:v>
                </c:pt>
                <c:pt idx="11007">
                  <c:v>2201324.2999693109</c:v>
                </c:pt>
                <c:pt idx="11008">
                  <c:v>2202044.2294200207</c:v>
                </c:pt>
                <c:pt idx="11009">
                  <c:v>2202764.328901398</c:v>
                </c:pt>
                <c:pt idx="11010">
                  <c:v>2203484.5984381661</c:v>
                </c:pt>
                <c:pt idx="11011">
                  <c:v>2204205.0380550069</c:v>
                </c:pt>
                <c:pt idx="11012">
                  <c:v>2204925.6477766372</c:v>
                </c:pt>
                <c:pt idx="11013">
                  <c:v>2205646.427627794</c:v>
                </c:pt>
                <c:pt idx="11014">
                  <c:v>2206367.3776331875</c:v>
                </c:pt>
                <c:pt idx="11015">
                  <c:v>2207088.4978175019</c:v>
                </c:pt>
                <c:pt idx="11016">
                  <c:v>2207809.7882054877</c:v>
                </c:pt>
                <c:pt idx="11017">
                  <c:v>2208531.2488218532</c:v>
                </c:pt>
                <c:pt idx="11018">
                  <c:v>2209252.8796912967</c:v>
                </c:pt>
                <c:pt idx="11019">
                  <c:v>2209974.6808385979</c:v>
                </c:pt>
                <c:pt idx="11020">
                  <c:v>2210696.6522884322</c:v>
                </c:pt>
                <c:pt idx="11021">
                  <c:v>2211418.7940655421</c:v>
                </c:pt>
                <c:pt idx="11022">
                  <c:v>2212141.1061946428</c:v>
                </c:pt>
                <c:pt idx="11023">
                  <c:v>2212863.5887004561</c:v>
                </c:pt>
                <c:pt idx="11024">
                  <c:v>2213586.2416077522</c:v>
                </c:pt>
                <c:pt idx="11025">
                  <c:v>2214309.0649412139</c:v>
                </c:pt>
                <c:pt idx="11026">
                  <c:v>2215032.0587255913</c:v>
                </c:pt>
                <c:pt idx="11027">
                  <c:v>2215755.2229856229</c:v>
                </c:pt>
                <c:pt idx="11028">
                  <c:v>2216478.5577460364</c:v>
                </c:pt>
                <c:pt idx="11029">
                  <c:v>2217202.0630315477</c:v>
                </c:pt>
                <c:pt idx="11030">
                  <c:v>2217925.7388669406</c:v>
                </c:pt>
                <c:pt idx="11031">
                  <c:v>2218649.585276925</c:v>
                </c:pt>
                <c:pt idx="11032">
                  <c:v>2219373.6022862303</c:v>
                </c:pt>
                <c:pt idx="11033">
                  <c:v>2220097.7899196078</c:v>
                </c:pt>
                <c:pt idx="11034">
                  <c:v>2220822.1482017962</c:v>
                </c:pt>
                <c:pt idx="11035">
                  <c:v>2221546.6771575706</c:v>
                </c:pt>
                <c:pt idx="11036">
                  <c:v>2222271.376811632</c:v>
                </c:pt>
                <c:pt idx="11037">
                  <c:v>2222996.2471887334</c:v>
                </c:pt>
                <c:pt idx="11038">
                  <c:v>2223721.2883136482</c:v>
                </c:pt>
                <c:pt idx="11039">
                  <c:v>2224446.5002111066</c:v>
                </c:pt>
                <c:pt idx="11040">
                  <c:v>2225171.88290586</c:v>
                </c:pt>
                <c:pt idx="11041">
                  <c:v>2225897.4364226633</c:v>
                </c:pt>
                <c:pt idx="11042">
                  <c:v>2226623.1607862762</c:v>
                </c:pt>
                <c:pt idx="11043">
                  <c:v>2227349.0560214319</c:v>
                </c:pt>
                <c:pt idx="11044">
                  <c:v>2228075.1221529162</c:v>
                </c:pt>
                <c:pt idx="11045">
                  <c:v>2228801.3592054541</c:v>
                </c:pt>
                <c:pt idx="11046">
                  <c:v>2229527.7672038246</c:v>
                </c:pt>
                <c:pt idx="11047">
                  <c:v>2230254.3461727789</c:v>
                </c:pt>
                <c:pt idx="11048">
                  <c:v>2230981.0961370883</c:v>
                </c:pt>
                <c:pt idx="11049">
                  <c:v>2231708.0171215134</c:v>
                </c:pt>
                <c:pt idx="11050">
                  <c:v>2232435.1091508036</c:v>
                </c:pt>
                <c:pt idx="11051">
                  <c:v>2233162.3722497281</c:v>
                </c:pt>
                <c:pt idx="11052">
                  <c:v>2233889.8064430612</c:v>
                </c:pt>
                <c:pt idx="11053">
                  <c:v>2234617.4117555656</c:v>
                </c:pt>
                <c:pt idx="11054">
                  <c:v>2235345.1882120403</c:v>
                </c:pt>
                <c:pt idx="11055">
                  <c:v>2236073.1358371936</c:v>
                </c:pt>
                <c:pt idx="11056">
                  <c:v>2236801.2546558506</c:v>
                </c:pt>
                <c:pt idx="11057">
                  <c:v>2237529.5446927594</c:v>
                </c:pt>
                <c:pt idx="11058">
                  <c:v>2238258.0059727067</c:v>
                </c:pt>
                <c:pt idx="11059">
                  <c:v>2238986.6385204662</c:v>
                </c:pt>
                <c:pt idx="11060">
                  <c:v>2239715.4423608016</c:v>
                </c:pt>
                <c:pt idx="11061">
                  <c:v>2240444.4175185119</c:v>
                </c:pt>
                <c:pt idx="11062">
                  <c:v>2241173.5640183538</c:v>
                </c:pt>
                <c:pt idx="11063">
                  <c:v>2241902.8818851355</c:v>
                </c:pt>
                <c:pt idx="11064">
                  <c:v>2242632.3711436065</c:v>
                </c:pt>
                <c:pt idx="11065">
                  <c:v>2243362.0318185845</c:v>
                </c:pt>
                <c:pt idx="11066">
                  <c:v>2244091.8639348443</c:v>
                </c:pt>
                <c:pt idx="11067">
                  <c:v>2244821.8675171495</c:v>
                </c:pt>
                <c:pt idx="11068">
                  <c:v>2245552.0425903308</c:v>
                </c:pt>
                <c:pt idx="11069">
                  <c:v>2246282.3891791445</c:v>
                </c:pt>
                <c:pt idx="11070">
                  <c:v>2247012.9073083848</c:v>
                </c:pt>
                <c:pt idx="11071">
                  <c:v>2247743.5970028476</c:v>
                </c:pt>
                <c:pt idx="11072">
                  <c:v>2248474.4582873355</c:v>
                </c:pt>
                <c:pt idx="11073">
                  <c:v>2249205.4911866388</c:v>
                </c:pt>
                <c:pt idx="11074">
                  <c:v>2249936.6957255374</c:v>
                </c:pt>
                <c:pt idx="11075">
                  <c:v>2250668.0719288466</c:v>
                </c:pt>
                <c:pt idx="11076">
                  <c:v>2251399.6198213706</c:v>
                </c:pt>
                <c:pt idx="11077">
                  <c:v>2252131.3394278865</c:v>
                </c:pt>
                <c:pt idx="11078">
                  <c:v>2252863.2307732073</c:v>
                </c:pt>
                <c:pt idx="11079">
                  <c:v>2253595.2938821358</c:v>
                </c:pt>
                <c:pt idx="11080">
                  <c:v>2254327.5287794778</c:v>
                </c:pt>
                <c:pt idx="11081">
                  <c:v>2255059.9354900452</c:v>
                </c:pt>
                <c:pt idx="11082">
                  <c:v>2255792.5140386377</c:v>
                </c:pt>
                <c:pt idx="11083">
                  <c:v>2256525.2644500588</c:v>
                </c:pt>
                <c:pt idx="11084">
                  <c:v>2257258.1867491184</c:v>
                </c:pt>
                <c:pt idx="11085">
                  <c:v>2257991.2809606451</c:v>
                </c:pt>
                <c:pt idx="11086">
                  <c:v>2258724.5471094092</c:v>
                </c:pt>
                <c:pt idx="11087">
                  <c:v>2259457.9852202819</c:v>
                </c:pt>
                <c:pt idx="11088">
                  <c:v>2260191.5953180408</c:v>
                </c:pt>
                <c:pt idx="11089">
                  <c:v>2260925.3774274872</c:v>
                </c:pt>
                <c:pt idx="11090">
                  <c:v>2261659.3315734882</c:v>
                </c:pt>
                <c:pt idx="11091">
                  <c:v>2262393.4577808059</c:v>
                </c:pt>
                <c:pt idx="11092">
                  <c:v>2263127.7560743159</c:v>
                </c:pt>
                <c:pt idx="11093">
                  <c:v>2263862.2264788221</c:v>
                </c:pt>
                <c:pt idx="11094">
                  <c:v>2264596.869019113</c:v>
                </c:pt>
                <c:pt idx="11095">
                  <c:v>2265331.6837200485</c:v>
                </c:pt>
                <c:pt idx="11096">
                  <c:v>2266066.6706064288</c:v>
                </c:pt>
                <c:pt idx="11097">
                  <c:v>2266801.829703121</c:v>
                </c:pt>
                <c:pt idx="11098">
                  <c:v>2267537.1610349184</c:v>
                </c:pt>
                <c:pt idx="11099">
                  <c:v>2268272.6646266659</c:v>
                </c:pt>
                <c:pt idx="11100">
                  <c:v>2269008.3405031976</c:v>
                </c:pt>
                <c:pt idx="11101">
                  <c:v>2269744.1886893194</c:v>
                </c:pt>
                <c:pt idx="11102">
                  <c:v>2270480.2092098901</c:v>
                </c:pt>
                <c:pt idx="11103">
                  <c:v>2271216.4020897415</c:v>
                </c:pt>
                <c:pt idx="11104">
                  <c:v>2271952.767353693</c:v>
                </c:pt>
                <c:pt idx="11105">
                  <c:v>2272689.305026602</c:v>
                </c:pt>
                <c:pt idx="11106">
                  <c:v>2273426.0151333124</c:v>
                </c:pt>
                <c:pt idx="11107">
                  <c:v>2274162.8976986422</c:v>
                </c:pt>
                <c:pt idx="11108">
                  <c:v>2274899.952747446</c:v>
                </c:pt>
                <c:pt idx="11109">
                  <c:v>2275637.1803045496</c:v>
                </c:pt>
                <c:pt idx="11110">
                  <c:v>2276374.5803948324</c:v>
                </c:pt>
                <c:pt idx="11111">
                  <c:v>2277112.153043115</c:v>
                </c:pt>
                <c:pt idx="11112">
                  <c:v>2277849.8982742522</c:v>
                </c:pt>
                <c:pt idx="11113">
                  <c:v>2278587.8161130892</c:v>
                </c:pt>
                <c:pt idx="11114">
                  <c:v>2279325.9065844761</c:v>
                </c:pt>
                <c:pt idx="11115">
                  <c:v>2280064.1697132494</c:v>
                </c:pt>
                <c:pt idx="11116">
                  <c:v>2280802.6055243006</c:v>
                </c:pt>
                <c:pt idx="11117">
                  <c:v>2281541.2140424438</c:v>
                </c:pt>
                <c:pt idx="11118">
                  <c:v>2282279.9952925467</c:v>
                </c:pt>
                <c:pt idx="11119">
                  <c:v>2283018.9492994812</c:v>
                </c:pt>
                <c:pt idx="11120">
                  <c:v>2283758.076088076</c:v>
                </c:pt>
                <c:pt idx="11121">
                  <c:v>2284497.3756832271</c:v>
                </c:pt>
                <c:pt idx="11122">
                  <c:v>2285236.8481097571</c:v>
                </c:pt>
                <c:pt idx="11123">
                  <c:v>2285976.4933925555</c:v>
                </c:pt>
                <c:pt idx="11124">
                  <c:v>2286716.3115564683</c:v>
                </c:pt>
                <c:pt idx="11125">
                  <c:v>2287456.3026263635</c:v>
                </c:pt>
                <c:pt idx="11126">
                  <c:v>2288196.466627128</c:v>
                </c:pt>
                <c:pt idx="11127">
                  <c:v>2288936.8035835898</c:v>
                </c:pt>
                <c:pt idx="11128">
                  <c:v>2289677.3135206467</c:v>
                </c:pt>
                <c:pt idx="11129">
                  <c:v>2290417.9964631656</c:v>
                </c:pt>
                <c:pt idx="11130">
                  <c:v>2291158.8524360061</c:v>
                </c:pt>
                <c:pt idx="11131">
                  <c:v>2291899.881464045</c:v>
                </c:pt>
                <c:pt idx="11132">
                  <c:v>2292641.0835721488</c:v>
                </c:pt>
                <c:pt idx="11133">
                  <c:v>2293382.4587852219</c:v>
                </c:pt>
                <c:pt idx="11134">
                  <c:v>2294124.0071281232</c:v>
                </c:pt>
                <c:pt idx="11135">
                  <c:v>2294865.7286257008</c:v>
                </c:pt>
                <c:pt idx="11136">
                  <c:v>2295607.6233029035</c:v>
                </c:pt>
                <c:pt idx="11137">
                  <c:v>2296349.6911845235</c:v>
                </c:pt>
                <c:pt idx="11138">
                  <c:v>2297091.9322955199</c:v>
                </c:pt>
                <c:pt idx="11139">
                  <c:v>2297834.3466607416</c:v>
                </c:pt>
                <c:pt idx="11140">
                  <c:v>2298576.9343050765</c:v>
                </c:pt>
                <c:pt idx="11141">
                  <c:v>2299319.6952533987</c:v>
                </c:pt>
                <c:pt idx="11142">
                  <c:v>2300062.6295306194</c:v>
                </c:pt>
                <c:pt idx="11143">
                  <c:v>2300805.7371616084</c:v>
                </c:pt>
                <c:pt idx="11144">
                  <c:v>2301549.0181712685</c:v>
                </c:pt>
                <c:pt idx="11145">
                  <c:v>2302292.4725844776</c:v>
                </c:pt>
                <c:pt idx="11146">
                  <c:v>2303036.1004261505</c:v>
                </c:pt>
                <c:pt idx="11147">
                  <c:v>2303779.9017211548</c:v>
                </c:pt>
                <c:pt idx="11148">
                  <c:v>2304523.8764943988</c:v>
                </c:pt>
                <c:pt idx="11149">
                  <c:v>2305268.0247707609</c:v>
                </c:pt>
                <c:pt idx="11150">
                  <c:v>2306012.3465751889</c:v>
                </c:pt>
                <c:pt idx="11151">
                  <c:v>2306756.8419325226</c:v>
                </c:pt>
                <c:pt idx="11152">
                  <c:v>2307501.5108677032</c:v>
                </c:pt>
                <c:pt idx="11153">
                  <c:v>2308246.3534056111</c:v>
                </c:pt>
                <c:pt idx="11154">
                  <c:v>2308991.3695711638</c:v>
                </c:pt>
                <c:pt idx="11155">
                  <c:v>2309736.5593892676</c:v>
                </c:pt>
                <c:pt idx="11156">
                  <c:v>2310481.9228848005</c:v>
                </c:pt>
                <c:pt idx="11157">
                  <c:v>2311227.4600827093</c:v>
                </c:pt>
                <c:pt idx="11158">
                  <c:v>2311973.1710078656</c:v>
                </c:pt>
                <c:pt idx="11159">
                  <c:v>2312719.0556851937</c:v>
                </c:pt>
                <c:pt idx="11160">
                  <c:v>2313465.1141396216</c:v>
                </c:pt>
                <c:pt idx="11161">
                  <c:v>2314211.34639605</c:v>
                </c:pt>
                <c:pt idx="11162">
                  <c:v>2314957.7524793847</c:v>
                </c:pt>
                <c:pt idx="11163">
                  <c:v>2315704.3324145507</c:v>
                </c:pt>
                <c:pt idx="11164">
                  <c:v>2316451.0862264629</c:v>
                </c:pt>
                <c:pt idx="11165">
                  <c:v>2317198.0139400396</c:v>
                </c:pt>
                <c:pt idx="11166">
                  <c:v>2317945.1155802044</c:v>
                </c:pt>
                <c:pt idx="11167">
                  <c:v>2318692.3911718521</c:v>
                </c:pt>
                <c:pt idx="11168">
                  <c:v>2319439.8407399477</c:v>
                </c:pt>
                <c:pt idx="11169">
                  <c:v>2320187.4643093795</c:v>
                </c:pt>
                <c:pt idx="11170">
                  <c:v>2320935.2619050881</c:v>
                </c:pt>
                <c:pt idx="11171">
                  <c:v>2321683.2335520037</c:v>
                </c:pt>
                <c:pt idx="11172">
                  <c:v>2322431.379275044</c:v>
                </c:pt>
                <c:pt idx="11173">
                  <c:v>2323179.6990991309</c:v>
                </c:pt>
                <c:pt idx="11174">
                  <c:v>2323928.1930492078</c:v>
                </c:pt>
                <c:pt idx="11175">
                  <c:v>2324676.8611502061</c:v>
                </c:pt>
                <c:pt idx="11176">
                  <c:v>2325425.7034270614</c:v>
                </c:pt>
                <c:pt idx="11177">
                  <c:v>2326174.7199046984</c:v>
                </c:pt>
                <c:pt idx="11178">
                  <c:v>2326923.9106080444</c:v>
                </c:pt>
                <c:pt idx="11179">
                  <c:v>2327673.2755620498</c:v>
                </c:pt>
                <c:pt idx="11180">
                  <c:v>2328422.8147916524</c:v>
                </c:pt>
                <c:pt idx="11181">
                  <c:v>2329172.5283217928</c:v>
                </c:pt>
                <c:pt idx="11182">
                  <c:v>2329922.4161774199</c:v>
                </c:pt>
                <c:pt idx="11183">
                  <c:v>2330672.4783834335</c:v>
                </c:pt>
                <c:pt idx="11184">
                  <c:v>2331422.7149648401</c:v>
                </c:pt>
                <c:pt idx="11185">
                  <c:v>2332173.1259465339</c:v>
                </c:pt>
                <c:pt idx="11186">
                  <c:v>2332923.7113534948</c:v>
                </c:pt>
                <c:pt idx="11187">
                  <c:v>2333674.471210645</c:v>
                </c:pt>
                <c:pt idx="11188">
                  <c:v>2334425.4055429399</c:v>
                </c:pt>
                <c:pt idx="11189">
                  <c:v>2335176.5143753425</c:v>
                </c:pt>
                <c:pt idx="11190">
                  <c:v>2335927.7977327863</c:v>
                </c:pt>
                <c:pt idx="11191">
                  <c:v>2336679.2556402418</c:v>
                </c:pt>
                <c:pt idx="11192">
                  <c:v>2337430.8881226522</c:v>
                </c:pt>
                <c:pt idx="11193">
                  <c:v>2338182.6952049811</c:v>
                </c:pt>
                <c:pt idx="11194">
                  <c:v>2338934.6769121634</c:v>
                </c:pt>
                <c:pt idx="11195">
                  <c:v>2339686.8332691877</c:v>
                </c:pt>
                <c:pt idx="11196">
                  <c:v>2340439.1643009828</c:v>
                </c:pt>
                <c:pt idx="11197">
                  <c:v>2341191.6700325459</c:v>
                </c:pt>
                <c:pt idx="11198">
                  <c:v>2341944.3504887982</c:v>
                </c:pt>
                <c:pt idx="11199">
                  <c:v>2342697.2056947462</c:v>
                </c:pt>
                <c:pt idx="11200">
                  <c:v>2343450.2356753196</c:v>
                </c:pt>
                <c:pt idx="11201">
                  <c:v>2344203.4404555182</c:v>
                </c:pt>
                <c:pt idx="11202">
                  <c:v>2344956.8200602806</c:v>
                </c:pt>
                <c:pt idx="11203">
                  <c:v>2345710.3745145658</c:v>
                </c:pt>
                <c:pt idx="11204">
                  <c:v>2346464.1038433872</c:v>
                </c:pt>
                <c:pt idx="11205">
                  <c:v>2347218.0080716969</c:v>
                </c:pt>
                <c:pt idx="11206">
                  <c:v>2347972.0872244351</c:v>
                </c:pt>
                <c:pt idx="11207">
                  <c:v>2348726.3413266111</c:v>
                </c:pt>
                <c:pt idx="11208">
                  <c:v>2349480.7704032082</c:v>
                </c:pt>
                <c:pt idx="11209">
                  <c:v>2350235.3744791797</c:v>
                </c:pt>
                <c:pt idx="11210">
                  <c:v>2350990.1535795154</c:v>
                </c:pt>
                <c:pt idx="11211">
                  <c:v>2351745.1077291961</c:v>
                </c:pt>
                <c:pt idx="11212">
                  <c:v>2352500.236953204</c:v>
                </c:pt>
                <c:pt idx="11213">
                  <c:v>2353255.5412765113</c:v>
                </c:pt>
                <c:pt idx="11214">
                  <c:v>2354011.0207240935</c:v>
                </c:pt>
                <c:pt idx="11215">
                  <c:v>2354766.6753209475</c:v>
                </c:pt>
                <c:pt idx="11216">
                  <c:v>2355522.505092076</c:v>
                </c:pt>
                <c:pt idx="11217">
                  <c:v>2356278.510062451</c:v>
                </c:pt>
                <c:pt idx="11218">
                  <c:v>2357034.6902570501</c:v>
                </c:pt>
                <c:pt idx="11219">
                  <c:v>2357791.0457008891</c:v>
                </c:pt>
                <c:pt idx="11220">
                  <c:v>2358547.5764189539</c:v>
                </c:pt>
                <c:pt idx="11221">
                  <c:v>2359304.28243622</c:v>
                </c:pt>
                <c:pt idx="11222">
                  <c:v>2360061.1637776643</c:v>
                </c:pt>
                <c:pt idx="11223">
                  <c:v>2360818.2204683386</c:v>
                </c:pt>
                <c:pt idx="11224">
                  <c:v>2361575.4525332139</c:v>
                </c:pt>
                <c:pt idx="11225">
                  <c:v>2362332.8599972823</c:v>
                </c:pt>
                <c:pt idx="11226">
                  <c:v>2363090.4428855409</c:v>
                </c:pt>
                <c:pt idx="11227">
                  <c:v>2363848.2012229906</c:v>
                </c:pt>
                <c:pt idx="11228">
                  <c:v>2364606.1350346562</c:v>
                </c:pt>
                <c:pt idx="11229">
                  <c:v>2365364.2443455127</c:v>
                </c:pt>
                <c:pt idx="11230">
                  <c:v>2366122.5291805766</c:v>
                </c:pt>
                <c:pt idx="11231">
                  <c:v>2366880.98956485</c:v>
                </c:pt>
                <c:pt idx="11232">
                  <c:v>2367639.6255233581</c:v>
                </c:pt>
                <c:pt idx="11233">
                  <c:v>2368398.4370810953</c:v>
                </c:pt>
                <c:pt idx="11234">
                  <c:v>2369157.4242630615</c:v>
                </c:pt>
                <c:pt idx="11235">
                  <c:v>2369916.5870942953</c:v>
                </c:pt>
                <c:pt idx="11236">
                  <c:v>2370675.9255998046</c:v>
                </c:pt>
                <c:pt idx="11237">
                  <c:v>2371435.4398045866</c:v>
                </c:pt>
                <c:pt idx="11238">
                  <c:v>2372195.1297336421</c:v>
                </c:pt>
                <c:pt idx="11239">
                  <c:v>2372954.995412027</c:v>
                </c:pt>
                <c:pt idx="11240">
                  <c:v>2373715.0368647524</c:v>
                </c:pt>
                <c:pt idx="11241">
                  <c:v>2374475.2541168155</c:v>
                </c:pt>
                <c:pt idx="11242">
                  <c:v>2375235.6471932521</c:v>
                </c:pt>
                <c:pt idx="11243">
                  <c:v>2375996.2161190868</c:v>
                </c:pt>
                <c:pt idx="11244">
                  <c:v>2376756.9609193476</c:v>
                </c:pt>
                <c:pt idx="11245">
                  <c:v>2377517.8816190334</c:v>
                </c:pt>
                <c:pt idx="11246">
                  <c:v>2378278.9782431992</c:v>
                </c:pt>
                <c:pt idx="11247">
                  <c:v>2379040.2508168691</c:v>
                </c:pt>
                <c:pt idx="11248">
                  <c:v>2379801.6993650566</c:v>
                </c:pt>
                <c:pt idx="11249">
                  <c:v>2380563.3239128129</c:v>
                </c:pt>
                <c:pt idx="11250">
                  <c:v>2381325.1244851421</c:v>
                </c:pt>
                <c:pt idx="11251">
                  <c:v>2382087.1011071051</c:v>
                </c:pt>
                <c:pt idx="11252">
                  <c:v>2382849.2538036983</c:v>
                </c:pt>
                <c:pt idx="11253">
                  <c:v>2383611.5826000259</c:v>
                </c:pt>
                <c:pt idx="11254">
                  <c:v>2384374.0875210594</c:v>
                </c:pt>
                <c:pt idx="11255">
                  <c:v>2385136.7685918603</c:v>
                </c:pt>
                <c:pt idx="11256">
                  <c:v>2385899.6258374606</c:v>
                </c:pt>
                <c:pt idx="11257">
                  <c:v>2386662.6592829148</c:v>
                </c:pt>
                <c:pt idx="11258">
                  <c:v>2387425.8689532629</c:v>
                </c:pt>
                <c:pt idx="11259">
                  <c:v>2388189.2548735351</c:v>
                </c:pt>
                <c:pt idx="11260">
                  <c:v>2388952.8170687975</c:v>
                </c:pt>
                <c:pt idx="11261">
                  <c:v>2389716.5555640878</c:v>
                </c:pt>
                <c:pt idx="11262">
                  <c:v>2390480.4703844502</c:v>
                </c:pt>
                <c:pt idx="11263">
                  <c:v>2391244.5615549292</c:v>
                </c:pt>
                <c:pt idx="11264">
                  <c:v>2392008.8291005781</c:v>
                </c:pt>
                <c:pt idx="11265">
                  <c:v>2392773.2730464693</c:v>
                </c:pt>
                <c:pt idx="11266">
                  <c:v>2393537.8934176126</c:v>
                </c:pt>
                <c:pt idx="11267">
                  <c:v>2394302.6902391072</c:v>
                </c:pt>
                <c:pt idx="11268">
                  <c:v>2395067.6635359717</c:v>
                </c:pt>
                <c:pt idx="11269">
                  <c:v>2395832.8133332962</c:v>
                </c:pt>
                <c:pt idx="11270">
                  <c:v>2396598.1396561274</c:v>
                </c:pt>
                <c:pt idx="11271">
                  <c:v>2397363.6425295132</c:v>
                </c:pt>
                <c:pt idx="11272">
                  <c:v>2398129.3219785248</c:v>
                </c:pt>
                <c:pt idx="11273">
                  <c:v>2398895.1780282208</c:v>
                </c:pt>
                <c:pt idx="11274">
                  <c:v>2399661.2107036635</c:v>
                </c:pt>
                <c:pt idx="11275">
                  <c:v>2400427.4200299378</c:v>
                </c:pt>
                <c:pt idx="11276">
                  <c:v>2401193.8060320648</c:v>
                </c:pt>
                <c:pt idx="11277">
                  <c:v>2401960.3687351714</c:v>
                </c:pt>
                <c:pt idx="11278">
                  <c:v>2402727.1081642709</c:v>
                </c:pt>
                <c:pt idx="11279">
                  <c:v>2403494.0243444829</c:v>
                </c:pt>
                <c:pt idx="11280">
                  <c:v>2404261.1173008466</c:v>
                </c:pt>
                <c:pt idx="11281">
                  <c:v>2405028.3870584392</c:v>
                </c:pt>
                <c:pt idx="11282">
                  <c:v>2405795.8336423431</c:v>
                </c:pt>
                <c:pt idx="11283">
                  <c:v>2406563.4570776271</c:v>
                </c:pt>
                <c:pt idx="11284">
                  <c:v>2407331.2573893839</c:v>
                </c:pt>
                <c:pt idx="11285">
                  <c:v>2408099.2346026567</c:v>
                </c:pt>
                <c:pt idx="11286">
                  <c:v>2408867.3887425633</c:v>
                </c:pt>
                <c:pt idx="11287">
                  <c:v>2409635.7198341745</c:v>
                </c:pt>
                <c:pt idx="11288">
                  <c:v>2410404.2279025656</c:v>
                </c:pt>
                <c:pt idx="11289">
                  <c:v>2411172.9129728158</c:v>
                </c:pt>
                <c:pt idx="11290">
                  <c:v>2411941.775070027</c:v>
                </c:pt>
                <c:pt idx="11291">
                  <c:v>2412710.8142192876</c:v>
                </c:pt>
                <c:pt idx="11292">
                  <c:v>2413480.0304456567</c:v>
                </c:pt>
                <c:pt idx="11293">
                  <c:v>2414249.4237742322</c:v>
                </c:pt>
                <c:pt idx="11294">
                  <c:v>2415018.9942301167</c:v>
                </c:pt>
                <c:pt idx="11295">
                  <c:v>2415788.741838417</c:v>
                </c:pt>
                <c:pt idx="11296">
                  <c:v>2416558.6666241931</c:v>
                </c:pt>
                <c:pt idx="11297">
                  <c:v>2417328.7686125431</c:v>
                </c:pt>
                <c:pt idx="11298">
                  <c:v>2418099.0478285886</c:v>
                </c:pt>
                <c:pt idx="11299">
                  <c:v>2418869.5042974032</c:v>
                </c:pt>
                <c:pt idx="11300">
                  <c:v>2419640.1380440984</c:v>
                </c:pt>
                <c:pt idx="11301">
                  <c:v>2420410.9490937581</c:v>
                </c:pt>
                <c:pt idx="11302">
                  <c:v>2421181.9374715202</c:v>
                </c:pt>
                <c:pt idx="11303">
                  <c:v>2421953.1032024249</c:v>
                </c:pt>
                <c:pt idx="11304">
                  <c:v>2422724.4463116373</c:v>
                </c:pt>
                <c:pt idx="11305">
                  <c:v>2423495.966824241</c:v>
                </c:pt>
                <c:pt idx="11306">
                  <c:v>2424267.6647653067</c:v>
                </c:pt>
                <c:pt idx="11307">
                  <c:v>2425039.5401600138</c:v>
                </c:pt>
                <c:pt idx="11308">
                  <c:v>2425811.5930334069</c:v>
                </c:pt>
                <c:pt idx="11309">
                  <c:v>2426583.8234106218</c:v>
                </c:pt>
                <c:pt idx="11310">
                  <c:v>2427356.2313167835</c:v>
                </c:pt>
                <c:pt idx="11311">
                  <c:v>2428128.8167769839</c:v>
                </c:pt>
                <c:pt idx="11312">
                  <c:v>2428901.5798163395</c:v>
                </c:pt>
                <c:pt idx="11313">
                  <c:v>2429674.5204599695</c:v>
                </c:pt>
                <c:pt idx="11314">
                  <c:v>2430447.6387329982</c:v>
                </c:pt>
                <c:pt idx="11315">
                  <c:v>2431220.9346605372</c:v>
                </c:pt>
                <c:pt idx="11316">
                  <c:v>2431994.4082677029</c:v>
                </c:pt>
                <c:pt idx="11317">
                  <c:v>2432768.0595796332</c:v>
                </c:pt>
                <c:pt idx="11318">
                  <c:v>2433541.8886214355</c:v>
                </c:pt>
                <c:pt idx="11319">
                  <c:v>2434315.895418223</c:v>
                </c:pt>
                <c:pt idx="11320">
                  <c:v>2435090.079995147</c:v>
                </c:pt>
                <c:pt idx="11321">
                  <c:v>2435864.4423773116</c:v>
                </c:pt>
                <c:pt idx="11322">
                  <c:v>2436638.98258986</c:v>
                </c:pt>
                <c:pt idx="11323">
                  <c:v>2437413.7006579237</c:v>
                </c:pt>
                <c:pt idx="11324">
                  <c:v>2438188.596606602</c:v>
                </c:pt>
                <c:pt idx="11325">
                  <c:v>2438963.6704610693</c:v>
                </c:pt>
                <c:pt idx="11326">
                  <c:v>2439738.9222464184</c:v>
                </c:pt>
                <c:pt idx="11327">
                  <c:v>2440514.351987815</c:v>
                </c:pt>
                <c:pt idx="11328">
                  <c:v>2441289.9597103777</c:v>
                </c:pt>
                <c:pt idx="11329">
                  <c:v>2442065.7454392649</c:v>
                </c:pt>
                <c:pt idx="11330">
                  <c:v>2442841.709199586</c:v>
                </c:pt>
                <c:pt idx="11331">
                  <c:v>2443617.8510164912</c:v>
                </c:pt>
                <c:pt idx="11332">
                  <c:v>2444394.1709151333</c:v>
                </c:pt>
                <c:pt idx="11333">
                  <c:v>2445170.668920638</c:v>
                </c:pt>
                <c:pt idx="11334">
                  <c:v>2445947.3450581497</c:v>
                </c:pt>
                <c:pt idx="11335">
                  <c:v>2446724.1993528367</c:v>
                </c:pt>
                <c:pt idx="11336">
                  <c:v>2447501.2318298183</c:v>
                </c:pt>
                <c:pt idx="11337">
                  <c:v>2448278.4425142547</c:v>
                </c:pt>
                <c:pt idx="11338">
                  <c:v>2449055.8314313092</c:v>
                </c:pt>
                <c:pt idx="11339">
                  <c:v>2449833.3986060983</c:v>
                </c:pt>
                <c:pt idx="11340">
                  <c:v>2450611.1440637778</c:v>
                </c:pt>
                <c:pt idx="11341">
                  <c:v>2451389.0678295596</c:v>
                </c:pt>
                <c:pt idx="11342">
                  <c:v>2452167.1699285037</c:v>
                </c:pt>
                <c:pt idx="11343">
                  <c:v>2452945.4503858318</c:v>
                </c:pt>
                <c:pt idx="11344">
                  <c:v>2453723.9092266825</c:v>
                </c:pt>
                <c:pt idx="11345">
                  <c:v>2454502.5464762175</c:v>
                </c:pt>
                <c:pt idx="11346">
                  <c:v>2455281.3621596</c:v>
                </c:pt>
                <c:pt idx="11347">
                  <c:v>2456060.3563019847</c:v>
                </c:pt>
                <c:pt idx="11348">
                  <c:v>2456839.5289285271</c:v>
                </c:pt>
                <c:pt idx="11349">
                  <c:v>2457618.8800644069</c:v>
                </c:pt>
                <c:pt idx="11350">
                  <c:v>2458398.4097347721</c:v>
                </c:pt>
                <c:pt idx="11351">
                  <c:v>2459178.1179648102</c:v>
                </c:pt>
                <c:pt idx="11352">
                  <c:v>2459958.0047796802</c:v>
                </c:pt>
                <c:pt idx="11353">
                  <c:v>2460738.0702045257</c:v>
                </c:pt>
                <c:pt idx="11354">
                  <c:v>2461518.3142645485</c:v>
                </c:pt>
                <c:pt idx="11355">
                  <c:v>2462298.7369849021</c:v>
                </c:pt>
                <c:pt idx="11356">
                  <c:v>2463079.3383907625</c:v>
                </c:pt>
                <c:pt idx="11357">
                  <c:v>2463860.118507327</c:v>
                </c:pt>
                <c:pt idx="11358">
                  <c:v>2464641.0773597453</c:v>
                </c:pt>
                <c:pt idx="11359">
                  <c:v>2465422.2149732076</c:v>
                </c:pt>
                <c:pt idx="11360">
                  <c:v>2466203.5313728712</c:v>
                </c:pt>
                <c:pt idx="11361">
                  <c:v>2466985.0265839351</c:v>
                </c:pt>
                <c:pt idx="11362">
                  <c:v>2467766.7006316031</c:v>
                </c:pt>
                <c:pt idx="11363">
                  <c:v>2468548.5535410107</c:v>
                </c:pt>
                <c:pt idx="11364">
                  <c:v>2469330.5853373357</c:v>
                </c:pt>
                <c:pt idx="11365">
                  <c:v>2470112.7960458123</c:v>
                </c:pt>
                <c:pt idx="11366">
                  <c:v>2470895.1856916081</c:v>
                </c:pt>
                <c:pt idx="11367">
                  <c:v>2471677.7542998972</c:v>
                </c:pt>
                <c:pt idx="11368">
                  <c:v>2472460.5018958906</c:v>
                </c:pt>
                <c:pt idx="11369">
                  <c:v>2473243.4285047534</c:v>
                </c:pt>
                <c:pt idx="11370">
                  <c:v>2474026.5341516896</c:v>
                </c:pt>
                <c:pt idx="11371">
                  <c:v>2474809.8188618906</c:v>
                </c:pt>
                <c:pt idx="11372">
                  <c:v>2475593.2826605509</c:v>
                </c:pt>
                <c:pt idx="11373">
                  <c:v>2476376.9255728712</c:v>
                </c:pt>
                <c:pt idx="11374">
                  <c:v>2477160.7476240383</c:v>
                </c:pt>
                <c:pt idx="11375">
                  <c:v>2477944.748839261</c:v>
                </c:pt>
                <c:pt idx="11376">
                  <c:v>2478728.9292437355</c:v>
                </c:pt>
                <c:pt idx="11377">
                  <c:v>2479513.2888626619</c:v>
                </c:pt>
                <c:pt idx="11378">
                  <c:v>2480297.8277212284</c:v>
                </c:pt>
                <c:pt idx="11379">
                  <c:v>2481082.5458446615</c:v>
                </c:pt>
                <c:pt idx="11380">
                  <c:v>2481867.4432581407</c:v>
                </c:pt>
                <c:pt idx="11381">
                  <c:v>2482652.5199869014</c:v>
                </c:pt>
                <c:pt idx="11382">
                  <c:v>2483437.7760561323</c:v>
                </c:pt>
                <c:pt idx="11383">
                  <c:v>2484223.21149106</c:v>
                </c:pt>
                <c:pt idx="11384">
                  <c:v>2485008.8263168829</c:v>
                </c:pt>
                <c:pt idx="11385">
                  <c:v>2485794.6205587829</c:v>
                </c:pt>
                <c:pt idx="11386">
                  <c:v>2486580.5942420382</c:v>
                </c:pt>
                <c:pt idx="11387">
                  <c:v>2487366.7473917878</c:v>
                </c:pt>
                <c:pt idx="11388">
                  <c:v>2488153.0800333177</c:v>
                </c:pt>
                <c:pt idx="11389">
                  <c:v>2488939.5921917935</c:v>
                </c:pt>
                <c:pt idx="11390">
                  <c:v>2489726.2838924583</c:v>
                </c:pt>
                <c:pt idx="11391">
                  <c:v>2490513.1551605216</c:v>
                </c:pt>
                <c:pt idx="11392">
                  <c:v>2491300.2060212176</c:v>
                </c:pt>
                <c:pt idx="11393">
                  <c:v>2492087.4364997479</c:v>
                </c:pt>
                <c:pt idx="11394">
                  <c:v>2492874.8466213541</c:v>
                </c:pt>
                <c:pt idx="11395">
                  <c:v>2493662.436411249</c:v>
                </c:pt>
                <c:pt idx="11396">
                  <c:v>2494450.2058946821</c:v>
                </c:pt>
                <c:pt idx="11397">
                  <c:v>2495238.1550968392</c:v>
                </c:pt>
                <c:pt idx="11398">
                  <c:v>2496026.2840429796</c:v>
                </c:pt>
                <c:pt idx="11399">
                  <c:v>2496814.5927583342</c:v>
                </c:pt>
                <c:pt idx="11400">
                  <c:v>2497603.0812681178</c:v>
                </c:pt>
                <c:pt idx="11401">
                  <c:v>2498391.749597569</c:v>
                </c:pt>
                <c:pt idx="11402">
                  <c:v>2499180.5977719305</c:v>
                </c:pt>
                <c:pt idx="11403">
                  <c:v>2499969.6258164318</c:v>
                </c:pt>
                <c:pt idx="11404">
                  <c:v>2500758.8337563081</c:v>
                </c:pt>
                <c:pt idx="11405">
                  <c:v>2501548.2216167971</c:v>
                </c:pt>
                <c:pt idx="11406">
                  <c:v>2502337.7894231421</c:v>
                </c:pt>
                <c:pt idx="11407">
                  <c:v>2503127.5372005915</c:v>
                </c:pt>
                <c:pt idx="11408">
                  <c:v>2503917.464974361</c:v>
                </c:pt>
                <c:pt idx="11409">
                  <c:v>2504707.5727697252</c:v>
                </c:pt>
                <c:pt idx="11410">
                  <c:v>2505497.8606119105</c:v>
                </c:pt>
                <c:pt idx="11411">
                  <c:v>2506288.3285261467</c:v>
                </c:pt>
                <c:pt idx="11412">
                  <c:v>2507078.9765377222</c:v>
                </c:pt>
                <c:pt idx="11413">
                  <c:v>2507869.8046718761</c:v>
                </c:pt>
                <c:pt idx="11414">
                  <c:v>2508660.812953834</c:v>
                </c:pt>
                <c:pt idx="11415">
                  <c:v>2509452.001408862</c:v>
                </c:pt>
                <c:pt idx="11416">
                  <c:v>2510243.3700621952</c:v>
                </c:pt>
                <c:pt idx="11417">
                  <c:v>2511034.918939109</c:v>
                </c:pt>
                <c:pt idx="11418">
                  <c:v>2511826.6480648653</c:v>
                </c:pt>
                <c:pt idx="11419">
                  <c:v>2512618.5574646937</c:v>
                </c:pt>
                <c:pt idx="11420">
                  <c:v>2513410.6471638838</c:v>
                </c:pt>
                <c:pt idx="11421">
                  <c:v>2514202.9171876754</c:v>
                </c:pt>
                <c:pt idx="11422">
                  <c:v>2514995.3675613124</c:v>
                </c:pt>
                <c:pt idx="11423">
                  <c:v>2515787.998310097</c:v>
                </c:pt>
                <c:pt idx="11424">
                  <c:v>2516580.8094592644</c:v>
                </c:pt>
                <c:pt idx="11425">
                  <c:v>2517373.8010340906</c:v>
                </c:pt>
                <c:pt idx="11426">
                  <c:v>2518166.9730598195</c:v>
                </c:pt>
                <c:pt idx="11427">
                  <c:v>2518960.3255617535</c:v>
                </c:pt>
                <c:pt idx="11428">
                  <c:v>2519753.858565147</c:v>
                </c:pt>
                <c:pt idx="11429">
                  <c:v>2520547.5720952568</c:v>
                </c:pt>
                <c:pt idx="11430">
                  <c:v>2521341.4661773816</c:v>
                </c:pt>
                <c:pt idx="11431">
                  <c:v>2522135.5408367701</c:v>
                </c:pt>
                <c:pt idx="11432">
                  <c:v>2522929.7960986937</c:v>
                </c:pt>
                <c:pt idx="11433">
                  <c:v>2523724.2319884463</c:v>
                </c:pt>
                <c:pt idx="11434">
                  <c:v>2524518.8485312909</c:v>
                </c:pt>
                <c:pt idx="11435">
                  <c:v>2525313.6457524938</c:v>
                </c:pt>
                <c:pt idx="11436">
                  <c:v>2526108.6236773632</c:v>
                </c:pt>
                <c:pt idx="11437">
                  <c:v>2526903.7823311742</c:v>
                </c:pt>
                <c:pt idx="11438">
                  <c:v>2527699.1217391901</c:v>
                </c:pt>
                <c:pt idx="11439">
                  <c:v>2528494.6419267138</c:v>
                </c:pt>
                <c:pt idx="11440">
                  <c:v>2529290.3429190167</c:v>
                </c:pt>
                <c:pt idx="11441">
                  <c:v>2530086.2247413751</c:v>
                </c:pt>
                <c:pt idx="11442">
                  <c:v>2530882.2874191231</c:v>
                </c:pt>
                <c:pt idx="11443">
                  <c:v>2531678.5309774755</c:v>
                </c:pt>
                <c:pt idx="11444">
                  <c:v>2532474.9554417739</c:v>
                </c:pt>
                <c:pt idx="11445">
                  <c:v>2533271.5608373135</c:v>
                </c:pt>
                <c:pt idx="11446">
                  <c:v>2534068.3471893752</c:v>
                </c:pt>
                <c:pt idx="11447">
                  <c:v>2534865.314523208</c:v>
                </c:pt>
                <c:pt idx="11448">
                  <c:v>2535662.4628641913</c:v>
                </c:pt>
                <c:pt idx="11449">
                  <c:v>2536459.7922375654</c:v>
                </c:pt>
                <c:pt idx="11450">
                  <c:v>2537257.3026686292</c:v>
                </c:pt>
                <c:pt idx="11451">
                  <c:v>2538054.994182704</c:v>
                </c:pt>
                <c:pt idx="11452">
                  <c:v>2538852.8668050799</c:v>
                </c:pt>
                <c:pt idx="11453">
                  <c:v>2539650.9205610682</c:v>
                </c:pt>
                <c:pt idx="11454">
                  <c:v>2540449.1554759326</c:v>
                </c:pt>
                <c:pt idx="11455">
                  <c:v>2541247.5715750121</c:v>
                </c:pt>
                <c:pt idx="11456">
                  <c:v>2542046.1688836319</c:v>
                </c:pt>
                <c:pt idx="11457">
                  <c:v>2542844.9474270511</c:v>
                </c:pt>
                <c:pt idx="11458">
                  <c:v>2543643.9072306221</c:v>
                </c:pt>
                <c:pt idx="11459">
                  <c:v>2544443.0483196122</c:v>
                </c:pt>
                <c:pt idx="11460">
                  <c:v>2545242.3707193648</c:v>
                </c:pt>
                <c:pt idx="11461">
                  <c:v>2546041.8744551931</c:v>
                </c:pt>
                <c:pt idx="11462">
                  <c:v>2546841.5595523948</c:v>
                </c:pt>
                <c:pt idx="11463">
                  <c:v>2547641.4260362741</c:v>
                </c:pt>
                <c:pt idx="11464">
                  <c:v>2548441.473932174</c:v>
                </c:pt>
                <c:pt idx="11465">
                  <c:v>2549241.7032653894</c:v>
                </c:pt>
                <c:pt idx="11466">
                  <c:v>2550042.1140612541</c:v>
                </c:pt>
                <c:pt idx="11467">
                  <c:v>2550842.7063450902</c:v>
                </c:pt>
                <c:pt idx="11468">
                  <c:v>2551643.480142205</c:v>
                </c:pt>
                <c:pt idx="11469">
                  <c:v>2552444.4354779469</c:v>
                </c:pt>
                <c:pt idx="11470">
                  <c:v>2553245.5723776147</c:v>
                </c:pt>
                <c:pt idx="11471">
                  <c:v>2554046.8908665469</c:v>
                </c:pt>
                <c:pt idx="11472">
                  <c:v>2554848.3909700699</c:v>
                </c:pt>
                <c:pt idx="11473">
                  <c:v>2555650.0727134771</c:v>
                </c:pt>
                <c:pt idx="11474">
                  <c:v>2556451.9361221762</c:v>
                </c:pt>
                <c:pt idx="11475">
                  <c:v>2557253.9812214156</c:v>
                </c:pt>
                <c:pt idx="11476">
                  <c:v>2558056.2080365745</c:v>
                </c:pt>
                <c:pt idx="11477">
                  <c:v>2558858.6165929656</c:v>
                </c:pt>
                <c:pt idx="11478">
                  <c:v>2559661.2069159593</c:v>
                </c:pt>
                <c:pt idx="11479">
                  <c:v>2560463.9790308583</c:v>
                </c:pt>
                <c:pt idx="11480">
                  <c:v>2561266.932962988</c:v>
                </c:pt>
                <c:pt idx="11481">
                  <c:v>2562070.0687377332</c:v>
                </c:pt>
                <c:pt idx="11482">
                  <c:v>2562873.3863803735</c:v>
                </c:pt>
                <c:pt idx="11483">
                  <c:v>2563676.8859163201</c:v>
                </c:pt>
                <c:pt idx="11484">
                  <c:v>2564480.5673708622</c:v>
                </c:pt>
                <c:pt idx="11485">
                  <c:v>2565284.4307693662</c:v>
                </c:pt>
                <c:pt idx="11486">
                  <c:v>2566088.4761371654</c:v>
                </c:pt>
                <c:pt idx="11487">
                  <c:v>2566892.7034996175</c:v>
                </c:pt>
                <c:pt idx="11488">
                  <c:v>2567697.1128820651</c:v>
                </c:pt>
                <c:pt idx="11489">
                  <c:v>2568501.7043098924</c:v>
                </c:pt>
                <c:pt idx="11490">
                  <c:v>2569306.4778083796</c:v>
                </c:pt>
                <c:pt idx="11491">
                  <c:v>2570111.4334029369</c:v>
                </c:pt>
                <c:pt idx="11492">
                  <c:v>2570916.5711188894</c:v>
                </c:pt>
                <c:pt idx="11493">
                  <c:v>2571721.8909815848</c:v>
                </c:pt>
                <c:pt idx="11494">
                  <c:v>2572527.3930164292</c:v>
                </c:pt>
                <c:pt idx="11495">
                  <c:v>2573333.0772487251</c:v>
                </c:pt>
                <c:pt idx="11496">
                  <c:v>2574138.9437038694</c:v>
                </c:pt>
                <c:pt idx="11497">
                  <c:v>2574944.9924071729</c:v>
                </c:pt>
                <c:pt idx="11498">
                  <c:v>2575751.2233840418</c:v>
                </c:pt>
                <c:pt idx="11499">
                  <c:v>2576557.6366598331</c:v>
                </c:pt>
                <c:pt idx="11500">
                  <c:v>2577364.2322599068</c:v>
                </c:pt>
                <c:pt idx="11501">
                  <c:v>2578171.0102096098</c:v>
                </c:pt>
                <c:pt idx="11502">
                  <c:v>2578977.9705343307</c:v>
                </c:pt>
                <c:pt idx="11503">
                  <c:v>2579785.1132594245</c:v>
                </c:pt>
                <c:pt idx="11504">
                  <c:v>2580592.4384102705</c:v>
                </c:pt>
                <c:pt idx="11505">
                  <c:v>2581399.9460122515</c:v>
                </c:pt>
                <c:pt idx="11506">
                  <c:v>2582207.6360907005</c:v>
                </c:pt>
                <c:pt idx="11507">
                  <c:v>2583015.5086710281</c:v>
                </c:pt>
                <c:pt idx="11508">
                  <c:v>2583823.563778576</c:v>
                </c:pt>
                <c:pt idx="11509">
                  <c:v>2584631.8014387451</c:v>
                </c:pt>
                <c:pt idx="11510">
                  <c:v>2585440.2216769047</c:v>
                </c:pt>
                <c:pt idx="11511">
                  <c:v>2586248.8245184468</c:v>
                </c:pt>
                <c:pt idx="11512">
                  <c:v>2587057.6099887304</c:v>
                </c:pt>
                <c:pt idx="11513">
                  <c:v>2587866.5781131391</c:v>
                </c:pt>
                <c:pt idx="11514">
                  <c:v>2588675.7289170595</c:v>
                </c:pt>
                <c:pt idx="11515">
                  <c:v>2589485.0624258821</c:v>
                </c:pt>
                <c:pt idx="11516">
                  <c:v>2590294.5786650046</c:v>
                </c:pt>
                <c:pt idx="11517">
                  <c:v>2591104.2776597897</c:v>
                </c:pt>
                <c:pt idx="11518">
                  <c:v>2591914.1594356061</c:v>
                </c:pt>
                <c:pt idx="11519">
                  <c:v>2592724.2240178999</c:v>
                </c:pt>
                <c:pt idx="11520">
                  <c:v>2593534.471432012</c:v>
                </c:pt>
                <c:pt idx="11521">
                  <c:v>2594344.9017033419</c:v>
                </c:pt>
                <c:pt idx="11522">
                  <c:v>2595155.5148573127</c:v>
                </c:pt>
                <c:pt idx="11523">
                  <c:v>2595966.3109192788</c:v>
                </c:pt>
                <c:pt idx="11524">
                  <c:v>2596777.2899146909</c:v>
                </c:pt>
                <c:pt idx="11525">
                  <c:v>2597588.4518688736</c:v>
                </c:pt>
                <c:pt idx="11526">
                  <c:v>2598399.7968072882</c:v>
                </c:pt>
                <c:pt idx="11527">
                  <c:v>2599211.3247552868</c:v>
                </c:pt>
                <c:pt idx="11528">
                  <c:v>2600023.0357383206</c:v>
                </c:pt>
                <c:pt idx="11529">
                  <c:v>2600834.9297817321</c:v>
                </c:pt>
                <c:pt idx="11530">
                  <c:v>2601647.0069109816</c:v>
                </c:pt>
                <c:pt idx="11531">
                  <c:v>2602459.2671514582</c:v>
                </c:pt>
                <c:pt idx="11532">
                  <c:v>2603271.710528539</c:v>
                </c:pt>
                <c:pt idx="11533">
                  <c:v>2604084.3370676395</c:v>
                </c:pt>
                <c:pt idx="11534">
                  <c:v>2604897.1467942195</c:v>
                </c:pt>
                <c:pt idx="11535">
                  <c:v>2605710.1397336125</c:v>
                </c:pt>
                <c:pt idx="11536">
                  <c:v>2606523.315911287</c:v>
                </c:pt>
                <c:pt idx="11537">
                  <c:v>2607336.6753526395</c:v>
                </c:pt>
                <c:pt idx="11538">
                  <c:v>2608150.2180830934</c:v>
                </c:pt>
                <c:pt idx="11539">
                  <c:v>2608963.9441280356</c:v>
                </c:pt>
                <c:pt idx="11540">
                  <c:v>2609777.8535128976</c:v>
                </c:pt>
                <c:pt idx="11541">
                  <c:v>2610591.9462630949</c:v>
                </c:pt>
                <c:pt idx="11542">
                  <c:v>2611406.2224040856</c:v>
                </c:pt>
                <c:pt idx="11543">
                  <c:v>2612220.6819612393</c:v>
                </c:pt>
                <c:pt idx="11544">
                  <c:v>2613035.3249599859</c:v>
                </c:pt>
                <c:pt idx="11545">
                  <c:v>2613850.1514257775</c:v>
                </c:pt>
                <c:pt idx="11546">
                  <c:v>2614665.1613839981</c:v>
                </c:pt>
                <c:pt idx="11547">
                  <c:v>2615480.3548601274</c:v>
                </c:pt>
                <c:pt idx="11548">
                  <c:v>2616295.7318795393</c:v>
                </c:pt>
                <c:pt idx="11549">
                  <c:v>2617111.2924676854</c:v>
                </c:pt>
                <c:pt idx="11550">
                  <c:v>2617927.0366500043</c:v>
                </c:pt>
                <c:pt idx="11551">
                  <c:v>2618742.9644519198</c:v>
                </c:pt>
                <c:pt idx="11552">
                  <c:v>2619559.0758988606</c:v>
                </c:pt>
                <c:pt idx="11553">
                  <c:v>2620375.3710162598</c:v>
                </c:pt>
                <c:pt idx="11554">
                  <c:v>2621191.8498295732</c:v>
                </c:pt>
                <c:pt idx="11555">
                  <c:v>2622008.5123641873</c:v>
                </c:pt>
                <c:pt idx="11556">
                  <c:v>2622825.3586456049</c:v>
                </c:pt>
                <c:pt idx="11557">
                  <c:v>2623642.38869922</c:v>
                </c:pt>
                <c:pt idx="11558">
                  <c:v>2624459.6025504894</c:v>
                </c:pt>
                <c:pt idx="11559">
                  <c:v>2625277.0002248534</c:v>
                </c:pt>
                <c:pt idx="11560">
                  <c:v>2626094.5817477587</c:v>
                </c:pt>
                <c:pt idx="11561">
                  <c:v>2626912.3471446554</c:v>
                </c:pt>
                <c:pt idx="11562">
                  <c:v>2627730.2964409795</c:v>
                </c:pt>
                <c:pt idx="11563">
                  <c:v>2628548.4296621531</c:v>
                </c:pt>
                <c:pt idx="11564">
                  <c:v>2629366.746833696</c:v>
                </c:pt>
                <c:pt idx="11565">
                  <c:v>2630185.2479809835</c:v>
                </c:pt>
                <c:pt idx="11566">
                  <c:v>2631003.933129488</c:v>
                </c:pt>
                <c:pt idx="11567">
                  <c:v>2631822.8023046688</c:v>
                </c:pt>
                <c:pt idx="11568">
                  <c:v>2632641.8555320078</c:v>
                </c:pt>
                <c:pt idx="11569">
                  <c:v>2633461.0928369155</c:v>
                </c:pt>
                <c:pt idx="11570">
                  <c:v>2634280.5142448838</c:v>
                </c:pt>
                <c:pt idx="11571">
                  <c:v>2635100.119781333</c:v>
                </c:pt>
                <c:pt idx="11572">
                  <c:v>2635919.9094717624</c:v>
                </c:pt>
                <c:pt idx="11573">
                  <c:v>2636739.8833416025</c:v>
                </c:pt>
                <c:pt idx="11574">
                  <c:v>2637560.0414163051</c:v>
                </c:pt>
                <c:pt idx="11575">
                  <c:v>2638380.3837213842</c:v>
                </c:pt>
                <c:pt idx="11576">
                  <c:v>2639200.910282264</c:v>
                </c:pt>
                <c:pt idx="11577">
                  <c:v>2640021.6211244101</c:v>
                </c:pt>
                <c:pt idx="11578">
                  <c:v>2640842.5162733309</c:v>
                </c:pt>
                <c:pt idx="11579">
                  <c:v>2641663.5957544269</c:v>
                </c:pt>
                <c:pt idx="11580">
                  <c:v>2642484.8595932149</c:v>
                </c:pt>
                <c:pt idx="11581">
                  <c:v>2643306.3078151606</c:v>
                </c:pt>
                <c:pt idx="11582">
                  <c:v>2644127.9404457333</c:v>
                </c:pt>
                <c:pt idx="11583">
                  <c:v>2644949.7575103897</c:v>
                </c:pt>
                <c:pt idx="11584">
                  <c:v>2645771.7590346448</c:v>
                </c:pt>
                <c:pt idx="11585">
                  <c:v>2646593.9450439266</c:v>
                </c:pt>
                <c:pt idx="11586">
                  <c:v>2647416.3155637225</c:v>
                </c:pt>
                <c:pt idx="11587">
                  <c:v>2648238.8706195625</c:v>
                </c:pt>
                <c:pt idx="11588">
                  <c:v>2649061.6102368683</c:v>
                </c:pt>
                <c:pt idx="11589">
                  <c:v>2649884.5344411409</c:v>
                </c:pt>
                <c:pt idx="11590">
                  <c:v>2650707.6432578675</c:v>
                </c:pt>
                <c:pt idx="11591">
                  <c:v>2651530.9367125207</c:v>
                </c:pt>
                <c:pt idx="11592">
                  <c:v>2652354.4148306157</c:v>
                </c:pt>
                <c:pt idx="11593">
                  <c:v>2653178.0776375961</c:v>
                </c:pt>
                <c:pt idx="11594">
                  <c:v>2654001.9251589854</c:v>
                </c:pt>
                <c:pt idx="11595">
                  <c:v>2654825.957420256</c:v>
                </c:pt>
                <c:pt idx="11596">
                  <c:v>2655650.1744469027</c:v>
                </c:pt>
                <c:pt idx="11597">
                  <c:v>2656474.5762644066</c:v>
                </c:pt>
                <c:pt idx="11598">
                  <c:v>2657299.16289829</c:v>
                </c:pt>
                <c:pt idx="11599">
                  <c:v>2658123.9343740237</c:v>
                </c:pt>
                <c:pt idx="11600">
                  <c:v>2658948.8907171022</c:v>
                </c:pt>
                <c:pt idx="11601">
                  <c:v>2659774.0319530438</c:v>
                </c:pt>
                <c:pt idx="11602">
                  <c:v>2660599.3581073126</c:v>
                </c:pt>
                <c:pt idx="11603">
                  <c:v>2661424.8692054548</c:v>
                </c:pt>
                <c:pt idx="11604">
                  <c:v>2662250.565272925</c:v>
                </c:pt>
                <c:pt idx="11605">
                  <c:v>2663076.4463352598</c:v>
                </c:pt>
                <c:pt idx="11606">
                  <c:v>2663902.5124179609</c:v>
                </c:pt>
                <c:pt idx="11607">
                  <c:v>2664728.7635465157</c:v>
                </c:pt>
                <c:pt idx="11608">
                  <c:v>2665555.1997464364</c:v>
                </c:pt>
                <c:pt idx="11609">
                  <c:v>2666381.821043238</c:v>
                </c:pt>
                <c:pt idx="11610">
                  <c:v>2667208.6274624029</c:v>
                </c:pt>
                <c:pt idx="11611">
                  <c:v>2668035.6190294931</c:v>
                </c:pt>
                <c:pt idx="11612">
                  <c:v>2668862.795769982</c:v>
                </c:pt>
                <c:pt idx="11613">
                  <c:v>2669690.1577093834</c:v>
                </c:pt>
                <c:pt idx="11614">
                  <c:v>2670517.7048732354</c:v>
                </c:pt>
                <c:pt idx="11615">
                  <c:v>2671345.4372870242</c:v>
                </c:pt>
                <c:pt idx="11616">
                  <c:v>2672173.3549762969</c:v>
                </c:pt>
                <c:pt idx="11617">
                  <c:v>2673001.4579665479</c:v>
                </c:pt>
                <c:pt idx="11618">
                  <c:v>2673829.7462833142</c:v>
                </c:pt>
                <c:pt idx="11619">
                  <c:v>2674658.2199521</c:v>
                </c:pt>
                <c:pt idx="11620">
                  <c:v>2675486.8789984318</c:v>
                </c:pt>
                <c:pt idx="11621">
                  <c:v>2676315.7234478602</c:v>
                </c:pt>
                <c:pt idx="11622">
                  <c:v>2677144.7533258842</c:v>
                </c:pt>
                <c:pt idx="11623">
                  <c:v>2677973.9686580054</c:v>
                </c:pt>
                <c:pt idx="11624">
                  <c:v>2678803.3694698066</c:v>
                </c:pt>
                <c:pt idx="11625">
                  <c:v>2679632.9557867814</c:v>
                </c:pt>
                <c:pt idx="11626">
                  <c:v>2680462.727634483</c:v>
                </c:pt>
                <c:pt idx="11627">
                  <c:v>2681292.6850384134</c:v>
                </c:pt>
                <c:pt idx="11628">
                  <c:v>2682122.8280241345</c:v>
                </c:pt>
                <c:pt idx="11629">
                  <c:v>2682953.1566171581</c:v>
                </c:pt>
                <c:pt idx="11630">
                  <c:v>2683783.6708430364</c:v>
                </c:pt>
                <c:pt idx="11631">
                  <c:v>2684614.370727289</c:v>
                </c:pt>
                <c:pt idx="11632">
                  <c:v>2685445.256295477</c:v>
                </c:pt>
                <c:pt idx="11633">
                  <c:v>2686276.3275731299</c:v>
                </c:pt>
                <c:pt idx="11634">
                  <c:v>2687107.5845857793</c:v>
                </c:pt>
                <c:pt idx="11635">
                  <c:v>2687939.0273589636</c:v>
                </c:pt>
                <c:pt idx="11636">
                  <c:v>2688770.6559182429</c:v>
                </c:pt>
                <c:pt idx="11637">
                  <c:v>2689602.4702891628</c:v>
                </c:pt>
                <c:pt idx="11638">
                  <c:v>2690434.4704972757</c:v>
                </c:pt>
                <c:pt idx="11639">
                  <c:v>2691266.656568097</c:v>
                </c:pt>
                <c:pt idx="11640">
                  <c:v>2692099.0285272063</c:v>
                </c:pt>
                <c:pt idx="11641">
                  <c:v>2692931.5864001289</c:v>
                </c:pt>
                <c:pt idx="11642">
                  <c:v>2693764.3302124343</c:v>
                </c:pt>
                <c:pt idx="11643">
                  <c:v>2694597.2599896756</c:v>
                </c:pt>
                <c:pt idx="11644">
                  <c:v>2695430.3757574111</c:v>
                </c:pt>
                <c:pt idx="11645">
                  <c:v>2696263.6775411661</c:v>
                </c:pt>
                <c:pt idx="11646">
                  <c:v>2697097.1653665276</c:v>
                </c:pt>
                <c:pt idx="11647">
                  <c:v>2697930.8392590471</c:v>
                </c:pt>
                <c:pt idx="11648">
                  <c:v>2698764.6992442827</c:v>
                </c:pt>
                <c:pt idx="11649">
                  <c:v>2699598.7453477769</c:v>
                </c:pt>
                <c:pt idx="11650">
                  <c:v>2700432.9775951337</c:v>
                </c:pt>
                <c:pt idx="11651">
                  <c:v>2701267.3960118671</c:v>
                </c:pt>
                <c:pt idx="11652">
                  <c:v>2702102.0006235898</c:v>
                </c:pt>
                <c:pt idx="11653">
                  <c:v>2702936.7914558239</c:v>
                </c:pt>
                <c:pt idx="11654">
                  <c:v>2703771.7685341737</c:v>
                </c:pt>
                <c:pt idx="11655">
                  <c:v>2704606.9318841691</c:v>
                </c:pt>
                <c:pt idx="11656">
                  <c:v>2705442.2815314229</c:v>
                </c:pt>
                <c:pt idx="11657">
                  <c:v>2706277.8175014555</c:v>
                </c:pt>
                <c:pt idx="11658">
                  <c:v>2707113.5398199083</c:v>
                </c:pt>
                <c:pt idx="11659">
                  <c:v>2707949.4485122906</c:v>
                </c:pt>
                <c:pt idx="11660">
                  <c:v>2708785.5436041951</c:v>
                </c:pt>
                <c:pt idx="11661">
                  <c:v>2709621.8251212174</c:v>
                </c:pt>
                <c:pt idx="11662">
                  <c:v>2710458.2930889204</c:v>
                </c:pt>
                <c:pt idx="11663">
                  <c:v>2711294.9475328699</c:v>
                </c:pt>
                <c:pt idx="11664">
                  <c:v>2712131.7884786963</c:v>
                </c:pt>
                <c:pt idx="11665">
                  <c:v>2712968.8159519359</c:v>
                </c:pt>
                <c:pt idx="11666">
                  <c:v>2713806.0299781691</c:v>
                </c:pt>
                <c:pt idx="11667">
                  <c:v>2714643.4305829997</c:v>
                </c:pt>
                <c:pt idx="11668">
                  <c:v>2715481.0177919981</c:v>
                </c:pt>
                <c:pt idx="11669">
                  <c:v>2716318.7916307766</c:v>
                </c:pt>
                <c:pt idx="11670">
                  <c:v>2717156.752124914</c:v>
                </c:pt>
                <c:pt idx="11671">
                  <c:v>2717994.8992999746</c:v>
                </c:pt>
                <c:pt idx="11672">
                  <c:v>2718833.2331815846</c:v>
                </c:pt>
                <c:pt idx="11673">
                  <c:v>2719671.7537953178</c:v>
                </c:pt>
                <c:pt idx="11674">
                  <c:v>2720510.4611667502</c:v>
                </c:pt>
                <c:pt idx="11675">
                  <c:v>2721349.3553215223</c:v>
                </c:pt>
                <c:pt idx="11676">
                  <c:v>2722188.436285201</c:v>
                </c:pt>
                <c:pt idx="11677">
                  <c:v>2723027.7040833584</c:v>
                </c:pt>
                <c:pt idx="11678">
                  <c:v>2723867.1587416469</c:v>
                </c:pt>
                <c:pt idx="11679">
                  <c:v>2724706.8002856476</c:v>
                </c:pt>
                <c:pt idx="11680">
                  <c:v>2725546.6287409449</c:v>
                </c:pt>
                <c:pt idx="11681">
                  <c:v>2726386.6441331482</c:v>
                </c:pt>
                <c:pt idx="11682">
                  <c:v>2727226.8464878895</c:v>
                </c:pt>
                <c:pt idx="11683">
                  <c:v>2728067.2358307284</c:v>
                </c:pt>
                <c:pt idx="11684">
                  <c:v>2728907.8121873061</c:v>
                </c:pt>
                <c:pt idx="11685">
                  <c:v>2729748.5755832116</c:v>
                </c:pt>
                <c:pt idx="11686">
                  <c:v>2730589.5260440554</c:v>
                </c:pt>
                <c:pt idx="11687">
                  <c:v>2731430.6635954743</c:v>
                </c:pt>
                <c:pt idx="11688">
                  <c:v>2732271.9882630487</c:v>
                </c:pt>
                <c:pt idx="11689">
                  <c:v>2733113.5000724052</c:v>
                </c:pt>
                <c:pt idx="11690">
                  <c:v>2733955.1990491534</c:v>
                </c:pt>
                <c:pt idx="11691">
                  <c:v>2734797.0852189078</c:v>
                </c:pt>
                <c:pt idx="11692">
                  <c:v>2735639.1586072878</c:v>
                </c:pt>
                <c:pt idx="11693">
                  <c:v>2736481.4192399369</c:v>
                </c:pt>
                <c:pt idx="11694">
                  <c:v>2737323.8671424435</c:v>
                </c:pt>
                <c:pt idx="11695">
                  <c:v>2738166.5023404215</c:v>
                </c:pt>
                <c:pt idx="11696">
                  <c:v>2739009.3248595269</c:v>
                </c:pt>
                <c:pt idx="11697">
                  <c:v>2739852.3347253432</c:v>
                </c:pt>
                <c:pt idx="11698">
                  <c:v>2740695.5319635556</c:v>
                </c:pt>
                <c:pt idx="11699">
                  <c:v>2741538.9165997165</c:v>
                </c:pt>
                <c:pt idx="11700">
                  <c:v>2742382.4886595011</c:v>
                </c:pt>
                <c:pt idx="11701">
                  <c:v>2743226.248168549</c:v>
                </c:pt>
                <c:pt idx="11702">
                  <c:v>2744070.1951524466</c:v>
                </c:pt>
                <c:pt idx="11703">
                  <c:v>2744914.329636862</c:v>
                </c:pt>
                <c:pt idx="11704">
                  <c:v>2745758.6516473899</c:v>
                </c:pt>
                <c:pt idx="11705">
                  <c:v>2746603.1612097085</c:v>
                </c:pt>
                <c:pt idx="11706">
                  <c:v>2747447.8583494406</c:v>
                </c:pt>
                <c:pt idx="11707">
                  <c:v>2748292.7430921942</c:v>
                </c:pt>
                <c:pt idx="11708">
                  <c:v>2749137.8154636417</c:v>
                </c:pt>
                <c:pt idx="11709">
                  <c:v>2749983.0754894195</c:v>
                </c:pt>
                <c:pt idx="11710">
                  <c:v>2750828.5231951294</c:v>
                </c:pt>
                <c:pt idx="11711">
                  <c:v>2751674.1586064757</c:v>
                </c:pt>
                <c:pt idx="11712">
                  <c:v>2752519.9817490699</c:v>
                </c:pt>
                <c:pt idx="11713">
                  <c:v>2753365.9926485466</c:v>
                </c:pt>
                <c:pt idx="11714">
                  <c:v>2754212.1913305656</c:v>
                </c:pt>
                <c:pt idx="11715">
                  <c:v>2755058.5778207704</c:v>
                </c:pt>
                <c:pt idx="11716">
                  <c:v>2755905.1521448102</c:v>
                </c:pt>
                <c:pt idx="11717">
                  <c:v>2756751.9143283372</c:v>
                </c:pt>
                <c:pt idx="11718">
                  <c:v>2757598.8643970094</c:v>
                </c:pt>
                <c:pt idx="11719">
                  <c:v>2758446.0023764297</c:v>
                </c:pt>
                <c:pt idx="11720">
                  <c:v>2759293.3282923433</c:v>
                </c:pt>
                <c:pt idx="11721">
                  <c:v>2760140.8421703223</c:v>
                </c:pt>
                <c:pt idx="11722">
                  <c:v>2760988.544036082</c:v>
                </c:pt>
                <c:pt idx="11723">
                  <c:v>2761836.433915243</c:v>
                </c:pt>
                <c:pt idx="11724">
                  <c:v>2762684.5118334899</c:v>
                </c:pt>
                <c:pt idx="11725">
                  <c:v>2763532.777816453</c:v>
                </c:pt>
                <c:pt idx="11726">
                  <c:v>2764381.2318898048</c:v>
                </c:pt>
                <c:pt idx="11727">
                  <c:v>2765229.8740792242</c:v>
                </c:pt>
                <c:pt idx="11728">
                  <c:v>2766078.7044103742</c:v>
                </c:pt>
                <c:pt idx="11729">
                  <c:v>2766927.7229089211</c:v>
                </c:pt>
                <c:pt idx="11730">
                  <c:v>2767776.9296004795</c:v>
                </c:pt>
                <c:pt idx="11731">
                  <c:v>2768626.3245108034</c:v>
                </c:pt>
                <c:pt idx="11732">
                  <c:v>2769475.9076655149</c:v>
                </c:pt>
                <c:pt idx="11733">
                  <c:v>2770325.6790902796</c:v>
                </c:pt>
                <c:pt idx="11734">
                  <c:v>2771175.6388107869</c:v>
                </c:pt>
                <c:pt idx="11735">
                  <c:v>2772025.7868527118</c:v>
                </c:pt>
                <c:pt idx="11736">
                  <c:v>2772876.1232417133</c:v>
                </c:pt>
                <c:pt idx="11737">
                  <c:v>2773726.6480034953</c:v>
                </c:pt>
                <c:pt idx="11738">
                  <c:v>2774577.3611637056</c:v>
                </c:pt>
                <c:pt idx="11739">
                  <c:v>2775428.262748017</c:v>
                </c:pt>
                <c:pt idx="11740">
                  <c:v>2776279.3527821465</c:v>
                </c:pt>
                <c:pt idx="11741">
                  <c:v>2777130.6312917555</c:v>
                </c:pt>
                <c:pt idx="11742">
                  <c:v>2777982.0983025306</c:v>
                </c:pt>
                <c:pt idx="11743">
                  <c:v>2778833.7538401429</c:v>
                </c:pt>
                <c:pt idx="11744">
                  <c:v>2779685.5979303261</c:v>
                </c:pt>
                <c:pt idx="11745">
                  <c:v>2780537.6305986815</c:v>
                </c:pt>
                <c:pt idx="11746">
                  <c:v>2781389.8518709722</c:v>
                </c:pt>
                <c:pt idx="11747">
                  <c:v>2782242.2617728477</c:v>
                </c:pt>
                <c:pt idx="11748">
                  <c:v>2783094.8603300205</c:v>
                </c:pt>
                <c:pt idx="11749">
                  <c:v>2783947.6475681686</c:v>
                </c:pt>
                <c:pt idx="11750">
                  <c:v>2784800.6235129945</c:v>
                </c:pt>
                <c:pt idx="11751">
                  <c:v>2785653.7881901846</c:v>
                </c:pt>
                <c:pt idx="11752">
                  <c:v>2786507.14162545</c:v>
                </c:pt>
                <c:pt idx="11753">
                  <c:v>2787360.6838444667</c:v>
                </c:pt>
                <c:pt idx="11754">
                  <c:v>2788214.4148729551</c:v>
                </c:pt>
                <c:pt idx="11755">
                  <c:v>2789068.3347365991</c:v>
                </c:pt>
                <c:pt idx="11756">
                  <c:v>2789922.4434610885</c:v>
                </c:pt>
                <c:pt idx="11757">
                  <c:v>2790776.7410721569</c:v>
                </c:pt>
                <c:pt idx="11758">
                  <c:v>2791631.227595483</c:v>
                </c:pt>
                <c:pt idx="11759">
                  <c:v>2792485.9030568078</c:v>
                </c:pt>
                <c:pt idx="11760">
                  <c:v>2793340.7674818002</c:v>
                </c:pt>
                <c:pt idx="11761">
                  <c:v>2794195.8208961915</c:v>
                </c:pt>
                <c:pt idx="11762">
                  <c:v>2795051.0633256575</c:v>
                </c:pt>
                <c:pt idx="11763">
                  <c:v>2795906.494795939</c:v>
                </c:pt>
                <c:pt idx="11764">
                  <c:v>2796762.1153327408</c:v>
                </c:pt>
                <c:pt idx="11765">
                  <c:v>2797617.9249617727</c:v>
                </c:pt>
                <c:pt idx="11766">
                  <c:v>2798473.923708769</c:v>
                </c:pt>
                <c:pt idx="11767">
                  <c:v>2799330.1115994081</c:v>
                </c:pt>
                <c:pt idx="11768">
                  <c:v>2800186.4886594326</c:v>
                </c:pt>
                <c:pt idx="11769">
                  <c:v>2801043.0549145513</c:v>
                </c:pt>
                <c:pt idx="11770">
                  <c:v>2801899.8103904747</c:v>
                </c:pt>
                <c:pt idx="11771">
                  <c:v>2802756.7551129605</c:v>
                </c:pt>
                <c:pt idx="11772">
                  <c:v>2803613.8891076888</c:v>
                </c:pt>
                <c:pt idx="11773">
                  <c:v>2804471.2124004052</c:v>
                </c:pt>
                <c:pt idx="11774">
                  <c:v>2805328.7250168598</c:v>
                </c:pt>
                <c:pt idx="11775">
                  <c:v>2806186.4269827073</c:v>
                </c:pt>
                <c:pt idx="11776">
                  <c:v>2807044.3183237459</c:v>
                </c:pt>
                <c:pt idx="11777">
                  <c:v>2807902.3990656594</c:v>
                </c:pt>
                <c:pt idx="11778">
                  <c:v>2808760.6692341957</c:v>
                </c:pt>
                <c:pt idx="11779">
                  <c:v>2809619.1288550864</c:v>
                </c:pt>
                <c:pt idx="11780">
                  <c:v>2810477.777954089</c:v>
                </c:pt>
                <c:pt idx="11781">
                  <c:v>2811336.6165568642</c:v>
                </c:pt>
                <c:pt idx="11782">
                  <c:v>2812195.6446892377</c:v>
                </c:pt>
                <c:pt idx="11783">
                  <c:v>2813054.8623768794</c:v>
                </c:pt>
                <c:pt idx="11784">
                  <c:v>2813914.2696455447</c:v>
                </c:pt>
                <c:pt idx="11785">
                  <c:v>2814773.8665209925</c:v>
                </c:pt>
                <c:pt idx="11786">
                  <c:v>2815633.6530289454</c:v>
                </c:pt>
                <c:pt idx="11787">
                  <c:v>2816493.6291951323</c:v>
                </c:pt>
                <c:pt idx="11788">
                  <c:v>2817353.7950453456</c:v>
                </c:pt>
                <c:pt idx="11789">
                  <c:v>2818214.1506052813</c:v>
                </c:pt>
                <c:pt idx="11790">
                  <c:v>2819074.6959007019</c:v>
                </c:pt>
                <c:pt idx="11791">
                  <c:v>2819935.4309573527</c:v>
                </c:pt>
                <c:pt idx="11792">
                  <c:v>2820796.3558009844</c:v>
                </c:pt>
                <c:pt idx="11793">
                  <c:v>2821657.4704573504</c:v>
                </c:pt>
                <c:pt idx="11794">
                  <c:v>2822518.7749521914</c:v>
                </c:pt>
                <c:pt idx="11795">
                  <c:v>2823380.2693112898</c:v>
                </c:pt>
                <c:pt idx="11796">
                  <c:v>2824241.9535603551</c:v>
                </c:pt>
                <c:pt idx="11797">
                  <c:v>2825103.8277251585</c:v>
                </c:pt>
                <c:pt idx="11798">
                  <c:v>2825965.8918314772</c:v>
                </c:pt>
                <c:pt idx="11799">
                  <c:v>2826828.1459050328</c:v>
                </c:pt>
                <c:pt idx="11800">
                  <c:v>2827690.5899716117</c:v>
                </c:pt>
                <c:pt idx="11801">
                  <c:v>2828553.2240569638</c:v>
                </c:pt>
                <c:pt idx="11802">
                  <c:v>2829416.0481868633</c:v>
                </c:pt>
                <c:pt idx="11803">
                  <c:v>2830279.0623870501</c:v>
                </c:pt>
                <c:pt idx="11804">
                  <c:v>2831142.2666833079</c:v>
                </c:pt>
                <c:pt idx="11805">
                  <c:v>2832005.6611013836</c:v>
                </c:pt>
                <c:pt idx="11806">
                  <c:v>2832869.2456670715</c:v>
                </c:pt>
                <c:pt idx="11807">
                  <c:v>2833733.020406127</c:v>
                </c:pt>
                <c:pt idx="11808">
                  <c:v>2834596.9853442926</c:v>
                </c:pt>
                <c:pt idx="11809">
                  <c:v>2835461.1405073935</c:v>
                </c:pt>
                <c:pt idx="11810">
                  <c:v>2836325.4859211599</c:v>
                </c:pt>
                <c:pt idx="11811">
                  <c:v>2837190.0216113669</c:v>
                </c:pt>
                <c:pt idx="11812">
                  <c:v>2838054.7476037932</c:v>
                </c:pt>
                <c:pt idx="11813">
                  <c:v>2838919.6639242228</c:v>
                </c:pt>
                <c:pt idx="11814">
                  <c:v>2839784.7705984432</c:v>
                </c:pt>
                <c:pt idx="11815">
                  <c:v>2840650.0676522069</c:v>
                </c:pt>
                <c:pt idx="11816">
                  <c:v>2841515.5551113314</c:v>
                </c:pt>
                <c:pt idx="11817">
                  <c:v>2842381.2330015576</c:v>
                </c:pt>
                <c:pt idx="11818">
                  <c:v>2843247.1013486702</c:v>
                </c:pt>
                <c:pt idx="11819">
                  <c:v>2844113.1601784606</c:v>
                </c:pt>
                <c:pt idx="11820">
                  <c:v>2844979.4095167429</c:v>
                </c:pt>
                <c:pt idx="11821">
                  <c:v>2845845.8493892765</c:v>
                </c:pt>
                <c:pt idx="11822">
                  <c:v>2846712.4798218436</c:v>
                </c:pt>
                <c:pt idx="11823">
                  <c:v>2847579.3008402535</c:v>
                </c:pt>
                <c:pt idx="11824">
                  <c:v>2848446.3124702778</c:v>
                </c:pt>
                <c:pt idx="11825">
                  <c:v>2849313.5147377327</c:v>
                </c:pt>
                <c:pt idx="11826">
                  <c:v>2850180.9076683796</c:v>
                </c:pt>
                <c:pt idx="11827">
                  <c:v>2851048.491288024</c:v>
                </c:pt>
                <c:pt idx="11828">
                  <c:v>2851916.2656224757</c:v>
                </c:pt>
                <c:pt idx="11829">
                  <c:v>2852784.2306975089</c:v>
                </c:pt>
                <c:pt idx="11830">
                  <c:v>2853652.3865389223</c:v>
                </c:pt>
                <c:pt idx="11831">
                  <c:v>2854520.7331725601</c:v>
                </c:pt>
                <c:pt idx="11832">
                  <c:v>2855389.2706241682</c:v>
                </c:pt>
                <c:pt idx="11833">
                  <c:v>2856257.9989195797</c:v>
                </c:pt>
                <c:pt idx="11834">
                  <c:v>2857126.9180845907</c:v>
                </c:pt>
                <c:pt idx="11835">
                  <c:v>2857996.0281450017</c:v>
                </c:pt>
                <c:pt idx="11836">
                  <c:v>2858865.3291266179</c:v>
                </c:pt>
                <c:pt idx="11837">
                  <c:v>2859734.8210552493</c:v>
                </c:pt>
                <c:pt idx="11838">
                  <c:v>2860604.5039566886</c:v>
                </c:pt>
                <c:pt idx="11839">
                  <c:v>2861474.3778567961</c:v>
                </c:pt>
                <c:pt idx="11840">
                  <c:v>2862344.4427813338</c:v>
                </c:pt>
                <c:pt idx="11841">
                  <c:v>2863214.6987561281</c:v>
                </c:pt>
                <c:pt idx="11842">
                  <c:v>2864085.1458069915</c:v>
                </c:pt>
                <c:pt idx="11843">
                  <c:v>2864955.7839597594</c:v>
                </c:pt>
                <c:pt idx="11844">
                  <c:v>2865826.6132402127</c:v>
                </c:pt>
                <c:pt idx="11845">
                  <c:v>2866697.633674196</c:v>
                </c:pt>
                <c:pt idx="11846">
                  <c:v>2867568.8452875181</c:v>
                </c:pt>
                <c:pt idx="11847">
                  <c:v>2868440.248105993</c:v>
                </c:pt>
                <c:pt idx="11848">
                  <c:v>2869311.8421554789</c:v>
                </c:pt>
                <c:pt idx="11849">
                  <c:v>2870183.6274617375</c:v>
                </c:pt>
                <c:pt idx="11850">
                  <c:v>2871055.6040506558</c:v>
                </c:pt>
                <c:pt idx="11851">
                  <c:v>2871927.7719480051</c:v>
                </c:pt>
                <c:pt idx="11852">
                  <c:v>2872800.1311796405</c:v>
                </c:pt>
                <c:pt idx="11853">
                  <c:v>2873672.6817714022</c:v>
                </c:pt>
                <c:pt idx="11854">
                  <c:v>2874545.4237490948</c:v>
                </c:pt>
                <c:pt idx="11855">
                  <c:v>2875418.3571385662</c:v>
                </c:pt>
                <c:pt idx="11856">
                  <c:v>2876291.4819656508</c:v>
                </c:pt>
                <c:pt idx="11857">
                  <c:v>2877164.7982561444</c:v>
                </c:pt>
                <c:pt idx="11858">
                  <c:v>2878038.3060359298</c:v>
                </c:pt>
                <c:pt idx="11859">
                  <c:v>2878912.0053308131</c:v>
                </c:pt>
                <c:pt idx="11860">
                  <c:v>2879785.896166665</c:v>
                </c:pt>
                <c:pt idx="11861">
                  <c:v>2880659.9785692799</c:v>
                </c:pt>
                <c:pt idx="11862">
                  <c:v>2881534.2525645173</c:v>
                </c:pt>
                <c:pt idx="11863">
                  <c:v>2882408.718178242</c:v>
                </c:pt>
                <c:pt idx="11864">
                  <c:v>2883283.3754362399</c:v>
                </c:pt>
                <c:pt idx="11865">
                  <c:v>2884158.2243644265</c:v>
                </c:pt>
                <c:pt idx="11866">
                  <c:v>2885033.2649886161</c:v>
                </c:pt>
                <c:pt idx="11867">
                  <c:v>2885908.4973346102</c:v>
                </c:pt>
                <c:pt idx="11868">
                  <c:v>2886783.9214283158</c:v>
                </c:pt>
                <c:pt idx="11869">
                  <c:v>2887659.5372955617</c:v>
                </c:pt>
                <c:pt idx="11870">
                  <c:v>2888535.3449622025</c:v>
                </c:pt>
                <c:pt idx="11871">
                  <c:v>2889411.344454098</c:v>
                </c:pt>
                <c:pt idx="11872">
                  <c:v>2890287.5357970688</c:v>
                </c:pt>
                <c:pt idx="11873">
                  <c:v>2891163.9190170253</c:v>
                </c:pt>
                <c:pt idx="11874">
                  <c:v>2892040.4941397565</c:v>
                </c:pt>
                <c:pt idx="11875">
                  <c:v>2892917.26119116</c:v>
                </c:pt>
                <c:pt idx="11876">
                  <c:v>2893794.2201970969</c:v>
                </c:pt>
                <c:pt idx="11877">
                  <c:v>2894671.3711833903</c:v>
                </c:pt>
                <c:pt idx="11878">
                  <c:v>2895548.7141759507</c:v>
                </c:pt>
                <c:pt idx="11879">
                  <c:v>2896426.2492006123</c:v>
                </c:pt>
                <c:pt idx="11880">
                  <c:v>2897303.9762832318</c:v>
                </c:pt>
                <c:pt idx="11881">
                  <c:v>2898181.8954497119</c:v>
                </c:pt>
                <c:pt idx="11882">
                  <c:v>2899060.0067258594</c:v>
                </c:pt>
                <c:pt idx="11883">
                  <c:v>2899938.3101375853</c:v>
                </c:pt>
                <c:pt idx="11884">
                  <c:v>2900816.8057107651</c:v>
                </c:pt>
                <c:pt idx="11885">
                  <c:v>2901695.4934712183</c:v>
                </c:pt>
                <c:pt idx="11886">
                  <c:v>2902574.3734448897</c:v>
                </c:pt>
                <c:pt idx="11887">
                  <c:v>2903453.4456575867</c:v>
                </c:pt>
                <c:pt idx="11888">
                  <c:v>2904332.7101352019</c:v>
                </c:pt>
                <c:pt idx="11889">
                  <c:v>2905212.1669036341</c:v>
                </c:pt>
                <c:pt idx="11890">
                  <c:v>2906091.8159887232</c:v>
                </c:pt>
                <c:pt idx="11891">
                  <c:v>2906971.6574163963</c:v>
                </c:pt>
                <c:pt idx="11892">
                  <c:v>2907851.6912124823</c:v>
                </c:pt>
                <c:pt idx="11893">
                  <c:v>2908731.9174028765</c:v>
                </c:pt>
                <c:pt idx="11894">
                  <c:v>2909612.3360134778</c:v>
                </c:pt>
                <c:pt idx="11895">
                  <c:v>2910492.9470701488</c:v>
                </c:pt>
                <c:pt idx="11896">
                  <c:v>2911373.750598798</c:v>
                </c:pt>
                <c:pt idx="11897">
                  <c:v>2912254.7466252972</c:v>
                </c:pt>
                <c:pt idx="11898">
                  <c:v>2913135.9351755208</c:v>
                </c:pt>
                <c:pt idx="11899">
                  <c:v>2914017.3162753717</c:v>
                </c:pt>
                <c:pt idx="11900">
                  <c:v>2914898.8899507546</c:v>
                </c:pt>
                <c:pt idx="11901">
                  <c:v>2915780.656227496</c:v>
                </c:pt>
                <c:pt idx="11902">
                  <c:v>2916662.6151315733</c:v>
                </c:pt>
                <c:pt idx="11903">
                  <c:v>2917544.7666888423</c:v>
                </c:pt>
                <c:pt idx="11904">
                  <c:v>2918427.1109252064</c:v>
                </c:pt>
                <c:pt idx="11905">
                  <c:v>2919309.6478665089</c:v>
                </c:pt>
                <c:pt idx="11906">
                  <c:v>2920192.3775387253</c:v>
                </c:pt>
                <c:pt idx="11907">
                  <c:v>2921075.299967729</c:v>
                </c:pt>
                <c:pt idx="11908">
                  <c:v>2921958.4151793979</c:v>
                </c:pt>
                <c:pt idx="11909">
                  <c:v>2922841.7231996381</c:v>
                </c:pt>
                <c:pt idx="11910">
                  <c:v>2923725.2240543771</c:v>
                </c:pt>
                <c:pt idx="11911">
                  <c:v>2924608.917769487</c:v>
                </c:pt>
                <c:pt idx="11912">
                  <c:v>2925492.8043708843</c:v>
                </c:pt>
                <c:pt idx="11913">
                  <c:v>2926376.8838845124</c:v>
                </c:pt>
                <c:pt idx="11914">
                  <c:v>2927261.1563362353</c:v>
                </c:pt>
                <c:pt idx="11915">
                  <c:v>2928145.6217519413</c:v>
                </c:pt>
                <c:pt idx="11916">
                  <c:v>2929030.280157628</c:v>
                </c:pt>
                <c:pt idx="11917">
                  <c:v>2929915.1315791109</c:v>
                </c:pt>
                <c:pt idx="11918">
                  <c:v>2930800.1760423747</c:v>
                </c:pt>
                <c:pt idx="11919">
                  <c:v>2931685.4135732856</c:v>
                </c:pt>
                <c:pt idx="11920">
                  <c:v>2932570.8441977743</c:v>
                </c:pt>
                <c:pt idx="11921">
                  <c:v>2933456.4679417787</c:v>
                </c:pt>
                <c:pt idx="11922">
                  <c:v>2934342.284831197</c:v>
                </c:pt>
                <c:pt idx="11923">
                  <c:v>2935228.2948919544</c:v>
                </c:pt>
                <c:pt idx="11924">
                  <c:v>2936114.4981499589</c:v>
                </c:pt>
                <c:pt idx="11925">
                  <c:v>2937000.8946311441</c:v>
                </c:pt>
                <c:pt idx="11926">
                  <c:v>2937887.4843614479</c:v>
                </c:pt>
                <c:pt idx="11927">
                  <c:v>2938774.2673667707</c:v>
                </c:pt>
                <c:pt idx="11928">
                  <c:v>2939661.2436730587</c:v>
                </c:pt>
                <c:pt idx="11929">
                  <c:v>2940548.4133062228</c:v>
                </c:pt>
                <c:pt idx="11930">
                  <c:v>2941435.776292176</c:v>
                </c:pt>
                <c:pt idx="11931">
                  <c:v>2942323.332656899</c:v>
                </c:pt>
                <c:pt idx="11932">
                  <c:v>2943211.0824262942</c:v>
                </c:pt>
                <c:pt idx="11933">
                  <c:v>2944099.0256262892</c:v>
                </c:pt>
                <c:pt idx="11934">
                  <c:v>2944987.1622828143</c:v>
                </c:pt>
                <c:pt idx="11935">
                  <c:v>2945875.4924218487</c:v>
                </c:pt>
                <c:pt idx="11936">
                  <c:v>2946764.0160692697</c:v>
                </c:pt>
                <c:pt idx="11937">
                  <c:v>2947652.7332510436</c:v>
                </c:pt>
                <c:pt idx="11938">
                  <c:v>2948541.6439930978</c:v>
                </c:pt>
                <c:pt idx="11939">
                  <c:v>2949430.748321387</c:v>
                </c:pt>
                <c:pt idx="11940">
                  <c:v>2950320.0462618275</c:v>
                </c:pt>
                <c:pt idx="11941">
                  <c:v>2951209.5378404027</c:v>
                </c:pt>
                <c:pt idx="11942">
                  <c:v>2952099.2230830379</c:v>
                </c:pt>
                <c:pt idx="11943">
                  <c:v>2952989.1020156839</c:v>
                </c:pt>
                <c:pt idx="11944">
                  <c:v>2953879.1746642953</c:v>
                </c:pt>
                <c:pt idx="11945">
                  <c:v>2954769.4410547903</c:v>
                </c:pt>
                <c:pt idx="11946">
                  <c:v>2955659.9012131323</c:v>
                </c:pt>
                <c:pt idx="11947">
                  <c:v>2956550.5551652699</c:v>
                </c:pt>
                <c:pt idx="11948">
                  <c:v>2957441.4029371738</c:v>
                </c:pt>
                <c:pt idx="11949">
                  <c:v>2958332.4445547601</c:v>
                </c:pt>
                <c:pt idx="11950">
                  <c:v>2959223.6800440303</c:v>
                </c:pt>
                <c:pt idx="11951">
                  <c:v>2960115.1094309092</c:v>
                </c:pt>
                <c:pt idx="11952">
                  <c:v>2961006.7327413643</c:v>
                </c:pt>
                <c:pt idx="11953">
                  <c:v>2961898.5500013707</c:v>
                </c:pt>
                <c:pt idx="11954">
                  <c:v>2962790.5612368439</c:v>
                </c:pt>
                <c:pt idx="11955">
                  <c:v>2963682.7664738083</c:v>
                </c:pt>
                <c:pt idx="11956">
                  <c:v>2964575.1657381463</c:v>
                </c:pt>
                <c:pt idx="11957">
                  <c:v>2965467.7590558915</c:v>
                </c:pt>
                <c:pt idx="11958">
                  <c:v>2966360.5464529991</c:v>
                </c:pt>
                <c:pt idx="11959">
                  <c:v>2967253.5279554049</c:v>
                </c:pt>
                <c:pt idx="11960">
                  <c:v>2968146.7035890734</c:v>
                </c:pt>
                <c:pt idx="11961">
                  <c:v>2969040.073380034</c:v>
                </c:pt>
                <c:pt idx="11962">
                  <c:v>2969933.6373541751</c:v>
                </c:pt>
                <c:pt idx="11963">
                  <c:v>2970827.3955375357</c:v>
                </c:pt>
                <c:pt idx="11964">
                  <c:v>2971721.3479560539</c:v>
                </c:pt>
                <c:pt idx="11965">
                  <c:v>2972615.4946357161</c:v>
                </c:pt>
                <c:pt idx="11966">
                  <c:v>2973509.8356025107</c:v>
                </c:pt>
                <c:pt idx="11967">
                  <c:v>2974404.3708823686</c:v>
                </c:pt>
                <c:pt idx="11968">
                  <c:v>2975299.1005013315</c:v>
                </c:pt>
                <c:pt idx="11969">
                  <c:v>2976194.0244853371</c:v>
                </c:pt>
                <c:pt idx="11970">
                  <c:v>2977089.1428603521</c:v>
                </c:pt>
                <c:pt idx="11971">
                  <c:v>2977984.4556524083</c:v>
                </c:pt>
                <c:pt idx="11972">
                  <c:v>2978879.962887459</c:v>
                </c:pt>
                <c:pt idx="11973">
                  <c:v>2979775.6645914819</c:v>
                </c:pt>
                <c:pt idx="11974">
                  <c:v>2980671.5607905025</c:v>
                </c:pt>
                <c:pt idx="11975">
                  <c:v>2981567.6515104454</c:v>
                </c:pt>
                <c:pt idx="11976">
                  <c:v>2982463.9367773426</c:v>
                </c:pt>
                <c:pt idx="11977">
                  <c:v>2983360.4166171704</c:v>
                </c:pt>
                <c:pt idx="11978">
                  <c:v>2984257.0910559506</c:v>
                </c:pt>
                <c:pt idx="11979">
                  <c:v>2985153.9601196446</c:v>
                </c:pt>
                <c:pt idx="11980">
                  <c:v>2986051.0238342411</c:v>
                </c:pt>
                <c:pt idx="11981">
                  <c:v>2986948.2822257546</c:v>
                </c:pt>
                <c:pt idx="11982">
                  <c:v>2987845.7353201597</c:v>
                </c:pt>
                <c:pt idx="11983">
                  <c:v>2988743.3831435014</c:v>
                </c:pt>
                <c:pt idx="11984">
                  <c:v>2989641.2257217206</c:v>
                </c:pt>
                <c:pt idx="11985">
                  <c:v>2990539.2630808498</c:v>
                </c:pt>
                <c:pt idx="11986">
                  <c:v>2991437.4952468826</c:v>
                </c:pt>
                <c:pt idx="11987">
                  <c:v>2992335.9222458159</c:v>
                </c:pt>
                <c:pt idx="11988">
                  <c:v>2993234.5441036536</c:v>
                </c:pt>
                <c:pt idx="11989">
                  <c:v>2994133.3608464431</c:v>
                </c:pt>
                <c:pt idx="11990">
                  <c:v>2995032.3725001337</c:v>
                </c:pt>
                <c:pt idx="11991">
                  <c:v>2995931.579090761</c:v>
                </c:pt>
                <c:pt idx="11992">
                  <c:v>2996830.9806443243</c:v>
                </c:pt>
                <c:pt idx="11993">
                  <c:v>2997730.5771868695</c:v>
                </c:pt>
                <c:pt idx="11994">
                  <c:v>2998630.3687443612</c:v>
                </c:pt>
                <c:pt idx="11995">
                  <c:v>2999530.3553428333</c:v>
                </c:pt>
                <c:pt idx="11996">
                  <c:v>3000430.5370083014</c:v>
                </c:pt>
                <c:pt idx="11997">
                  <c:v>3001330.9137667879</c:v>
                </c:pt>
                <c:pt idx="11998">
                  <c:v>3002231.4856442739</c:v>
                </c:pt>
                <c:pt idx="11999">
                  <c:v>3003132.2526668329</c:v>
                </c:pt>
                <c:pt idx="12000">
                  <c:v>3004033.214860478</c:v>
                </c:pt>
                <c:pt idx="12001">
                  <c:v>3004934.3722511614</c:v>
                </c:pt>
                <c:pt idx="12002">
                  <c:v>3005835.7248649914</c:v>
                </c:pt>
                <c:pt idx="12003">
                  <c:v>3006737.2727279291</c:v>
                </c:pt>
                <c:pt idx="12004">
                  <c:v>3007639.0158660482</c:v>
                </c:pt>
                <c:pt idx="12005">
                  <c:v>3008540.954305341</c:v>
                </c:pt>
                <c:pt idx="12006">
                  <c:v>3009443.0880718473</c:v>
                </c:pt>
                <c:pt idx="12007">
                  <c:v>3010345.4171916107</c:v>
                </c:pt>
                <c:pt idx="12008">
                  <c:v>3011247.9416906582</c:v>
                </c:pt>
                <c:pt idx="12009">
                  <c:v>3012150.6615949781</c:v>
                </c:pt>
                <c:pt idx="12010">
                  <c:v>3013053.5769306496</c:v>
                </c:pt>
                <c:pt idx="12011">
                  <c:v>3013956.6877237121</c:v>
                </c:pt>
                <c:pt idx="12012">
                  <c:v>3014859.9940001462</c:v>
                </c:pt>
                <c:pt idx="12013">
                  <c:v>3015763.4957860657</c:v>
                </c:pt>
                <c:pt idx="12014">
                  <c:v>3016667.1931074173</c:v>
                </c:pt>
                <c:pt idx="12015">
                  <c:v>3017571.0859903218</c:v>
                </c:pt>
                <c:pt idx="12016">
                  <c:v>3018475.1744607999</c:v>
                </c:pt>
                <c:pt idx="12017">
                  <c:v>3019379.458544875</c:v>
                </c:pt>
                <c:pt idx="12018">
                  <c:v>3020283.9382685758</c:v>
                </c:pt>
                <c:pt idx="12019">
                  <c:v>3021188.6136579993</c:v>
                </c:pt>
                <c:pt idx="12020">
                  <c:v>3022093.4847391611</c:v>
                </c:pt>
                <c:pt idx="12021">
                  <c:v>3022998.5515381028</c:v>
                </c:pt>
                <c:pt idx="12022">
                  <c:v>3023903.8140808702</c:v>
                </c:pt>
                <c:pt idx="12023">
                  <c:v>3024809.2723935358</c:v>
                </c:pt>
                <c:pt idx="12024">
                  <c:v>3025714.9265021542</c:v>
                </c:pt>
                <c:pt idx="12025">
                  <c:v>3026620.77643272</c:v>
                </c:pt>
                <c:pt idx="12026">
                  <c:v>3027526.8222113405</c:v>
                </c:pt>
                <c:pt idx="12027">
                  <c:v>3028433.0638640826</c:v>
                </c:pt>
                <c:pt idx="12028">
                  <c:v>3029339.5014169775</c:v>
                </c:pt>
                <c:pt idx="12029">
                  <c:v>3030246.1348960581</c:v>
                </c:pt>
                <c:pt idx="12030">
                  <c:v>3031152.9643274276</c:v>
                </c:pt>
                <c:pt idx="12031">
                  <c:v>3032059.9897371288</c:v>
                </c:pt>
                <c:pt idx="12032">
                  <c:v>3032967.2111512092</c:v>
                </c:pt>
                <c:pt idx="12033">
                  <c:v>3033874.6285957629</c:v>
                </c:pt>
                <c:pt idx="12034">
                  <c:v>3034782.242096825</c:v>
                </c:pt>
                <c:pt idx="12035">
                  <c:v>3035690.0516804992</c:v>
                </c:pt>
                <c:pt idx="12036">
                  <c:v>3036598.0573727856</c:v>
                </c:pt>
                <c:pt idx="12037">
                  <c:v>3037506.2591997962</c:v>
                </c:pt>
                <c:pt idx="12038">
                  <c:v>3038414.6571876262</c:v>
                </c:pt>
                <c:pt idx="12039">
                  <c:v>3039323.2513623121</c:v>
                </c:pt>
                <c:pt idx="12040">
                  <c:v>3040232.0417499132</c:v>
                </c:pt>
                <c:pt idx="12041">
                  <c:v>3041141.0283765169</c:v>
                </c:pt>
                <c:pt idx="12042">
                  <c:v>3042050.2112682154</c:v>
                </c:pt>
                <c:pt idx="12043">
                  <c:v>3042959.5904510822</c:v>
                </c:pt>
                <c:pt idx="12044">
                  <c:v>3043869.1659511533</c:v>
                </c:pt>
                <c:pt idx="12045">
                  <c:v>3044778.9377945331</c:v>
                </c:pt>
                <c:pt idx="12046">
                  <c:v>3045688.9060073309</c:v>
                </c:pt>
                <c:pt idx="12047">
                  <c:v>3046599.0706155952</c:v>
                </c:pt>
                <c:pt idx="12048">
                  <c:v>3047509.4316454227</c:v>
                </c:pt>
                <c:pt idx="12049">
                  <c:v>3048419.9891228708</c:v>
                </c:pt>
                <c:pt idx="12050">
                  <c:v>3049330.7430740446</c:v>
                </c:pt>
                <c:pt idx="12051">
                  <c:v>3050241.6935250321</c:v>
                </c:pt>
                <c:pt idx="12052">
                  <c:v>3051152.8405019259</c:v>
                </c:pt>
                <c:pt idx="12053">
                  <c:v>3052064.1840308011</c:v>
                </c:pt>
                <c:pt idx="12054">
                  <c:v>3052975.724137737</c:v>
                </c:pt>
                <c:pt idx="12055">
                  <c:v>3053887.4608488837</c:v>
                </c:pt>
                <c:pt idx="12056">
                  <c:v>3054799.394190263</c:v>
                </c:pt>
                <c:pt idx="12057">
                  <c:v>3055711.524187969</c:v>
                </c:pt>
                <c:pt idx="12058">
                  <c:v>3056623.8508681851</c:v>
                </c:pt>
                <c:pt idx="12059">
                  <c:v>3057536.3742569047</c:v>
                </c:pt>
                <c:pt idx="12060">
                  <c:v>3058449.0943802777</c:v>
                </c:pt>
                <c:pt idx="12061">
                  <c:v>3059362.0112644136</c:v>
                </c:pt>
                <c:pt idx="12062">
                  <c:v>3060275.1249353844</c:v>
                </c:pt>
                <c:pt idx="12063">
                  <c:v>3061188.435419288</c:v>
                </c:pt>
                <c:pt idx="12064">
                  <c:v>3062101.9427422481</c:v>
                </c:pt>
                <c:pt idx="12065">
                  <c:v>3063015.6469303709</c:v>
                </c:pt>
                <c:pt idx="12066">
                  <c:v>3063929.5480097677</c:v>
                </c:pt>
                <c:pt idx="12067">
                  <c:v>3064843.6460065101</c:v>
                </c:pt>
                <c:pt idx="12068">
                  <c:v>3065757.9409467177</c:v>
                </c:pt>
                <c:pt idx="12069">
                  <c:v>3066672.4328565365</c:v>
                </c:pt>
                <c:pt idx="12070">
                  <c:v>3067587.1217620294</c:v>
                </c:pt>
                <c:pt idx="12071">
                  <c:v>3068502.0076893517</c:v>
                </c:pt>
                <c:pt idx="12072">
                  <c:v>3069417.0906645753</c:v>
                </c:pt>
                <c:pt idx="12073">
                  <c:v>3070332.3707138421</c:v>
                </c:pt>
                <c:pt idx="12074">
                  <c:v>3071247.847863276</c:v>
                </c:pt>
                <c:pt idx="12075">
                  <c:v>3072163.522138963</c:v>
                </c:pt>
                <c:pt idx="12076">
                  <c:v>3073079.3935670578</c:v>
                </c:pt>
                <c:pt idx="12077">
                  <c:v>3073995.4621736542</c:v>
                </c:pt>
                <c:pt idx="12078">
                  <c:v>3074911.7279848736</c:v>
                </c:pt>
                <c:pt idx="12079">
                  <c:v>3075828.1910268399</c:v>
                </c:pt>
                <c:pt idx="12080">
                  <c:v>3076744.8513257038</c:v>
                </c:pt>
                <c:pt idx="12081">
                  <c:v>3077661.7089075558</c:v>
                </c:pt>
                <c:pt idx="12082">
                  <c:v>3078578.7637985549</c:v>
                </c:pt>
                <c:pt idx="12083">
                  <c:v>3079496.0160248014</c:v>
                </c:pt>
                <c:pt idx="12084">
                  <c:v>3080413.4656124185</c:v>
                </c:pt>
                <c:pt idx="12085">
                  <c:v>3081331.11258758</c:v>
                </c:pt>
                <c:pt idx="12086">
                  <c:v>3082248.9569763541</c:v>
                </c:pt>
                <c:pt idx="12087">
                  <c:v>3083166.9988049227</c:v>
                </c:pt>
                <c:pt idx="12088">
                  <c:v>3084085.2380994065</c:v>
                </c:pt>
                <c:pt idx="12089">
                  <c:v>3085003.6748859743</c:v>
                </c:pt>
                <c:pt idx="12090">
                  <c:v>3085922.3091906901</c:v>
                </c:pt>
                <c:pt idx="12091">
                  <c:v>3086841.1410397319</c:v>
                </c:pt>
                <c:pt idx="12092">
                  <c:v>3087760.1704592593</c:v>
                </c:pt>
                <c:pt idx="12093">
                  <c:v>3088679.3974753935</c:v>
                </c:pt>
                <c:pt idx="12094">
                  <c:v>3089598.8221142599</c:v>
                </c:pt>
                <c:pt idx="12095">
                  <c:v>3090518.4444020316</c:v>
                </c:pt>
                <c:pt idx="12096">
                  <c:v>3091438.2643648214</c:v>
                </c:pt>
                <c:pt idx="12097">
                  <c:v>3092358.2820288111</c:v>
                </c:pt>
                <c:pt idx="12098">
                  <c:v>3093278.4974201438</c:v>
                </c:pt>
                <c:pt idx="12099">
                  <c:v>3094198.9105649232</c:v>
                </c:pt>
                <c:pt idx="12100">
                  <c:v>3095119.5214893441</c:v>
                </c:pt>
                <c:pt idx="12101">
                  <c:v>3096040.3302195417</c:v>
                </c:pt>
                <c:pt idx="12102">
                  <c:v>3096961.336781675</c:v>
                </c:pt>
                <c:pt idx="12103">
                  <c:v>3097882.541201889</c:v>
                </c:pt>
                <c:pt idx="12104">
                  <c:v>3098803.9435063517</c:v>
                </c:pt>
                <c:pt idx="12105">
                  <c:v>3099725.543721193</c:v>
                </c:pt>
                <c:pt idx="12106">
                  <c:v>3100647.3418726134</c:v>
                </c:pt>
                <c:pt idx="12107">
                  <c:v>3101569.3379867291</c:v>
                </c:pt>
                <c:pt idx="12108">
                  <c:v>3102491.5320897503</c:v>
                </c:pt>
                <c:pt idx="12109">
                  <c:v>3103413.9242077786</c:v>
                </c:pt>
                <c:pt idx="12110">
                  <c:v>3104336.514366989</c:v>
                </c:pt>
                <c:pt idx="12111">
                  <c:v>3105259.3025936037</c:v>
                </c:pt>
                <c:pt idx="12112">
                  <c:v>3106182.2889136947</c:v>
                </c:pt>
                <c:pt idx="12113">
                  <c:v>3107105.4733535154</c:v>
                </c:pt>
                <c:pt idx="12114">
                  <c:v>3108028.8559391918</c:v>
                </c:pt>
                <c:pt idx="12115">
                  <c:v>3108952.4366969187</c:v>
                </c:pt>
                <c:pt idx="12116">
                  <c:v>3109876.215652809</c:v>
                </c:pt>
                <c:pt idx="12117">
                  <c:v>3110800.1928330893</c:v>
                </c:pt>
                <c:pt idx="12118">
                  <c:v>3111724.3682639245</c:v>
                </c:pt>
                <c:pt idx="12119">
                  <c:v>3112648.7419714835</c:v>
                </c:pt>
                <c:pt idx="12120">
                  <c:v>3113573.313981941</c:v>
                </c:pt>
                <c:pt idx="12121">
                  <c:v>3114498.0843214528</c:v>
                </c:pt>
                <c:pt idx="12122">
                  <c:v>3115423.0530162454</c:v>
                </c:pt>
                <c:pt idx="12123">
                  <c:v>3116348.2200924624</c:v>
                </c:pt>
                <c:pt idx="12124">
                  <c:v>3117273.5855762945</c:v>
                </c:pt>
                <c:pt idx="12125">
                  <c:v>3118199.1494939155</c:v>
                </c:pt>
                <c:pt idx="12126">
                  <c:v>3119124.9118715036</c:v>
                </c:pt>
                <c:pt idx="12127">
                  <c:v>3120050.8727352861</c:v>
                </c:pt>
                <c:pt idx="12128">
                  <c:v>3120977.0321114049</c:v>
                </c:pt>
                <c:pt idx="12129">
                  <c:v>3121903.390026052</c:v>
                </c:pt>
                <c:pt idx="12130">
                  <c:v>3122829.9465054451</c:v>
                </c:pt>
                <c:pt idx="12131">
                  <c:v>3123756.7015757402</c:v>
                </c:pt>
                <c:pt idx="12132">
                  <c:v>3124683.6552631413</c:v>
                </c:pt>
                <c:pt idx="12133">
                  <c:v>3125610.8075938579</c:v>
                </c:pt>
                <c:pt idx="12134">
                  <c:v>3126538.1585940593</c:v>
                </c:pt>
                <c:pt idx="12135">
                  <c:v>3127465.7082899623</c:v>
                </c:pt>
                <c:pt idx="12136">
                  <c:v>3128393.4567077234</c:v>
                </c:pt>
                <c:pt idx="12137">
                  <c:v>3129321.403873614</c:v>
                </c:pt>
                <c:pt idx="12138">
                  <c:v>3130249.549813753</c:v>
                </c:pt>
                <c:pt idx="12139">
                  <c:v>3131177.8945543761</c:v>
                </c:pt>
                <c:pt idx="12140">
                  <c:v>3132106.4381217021</c:v>
                </c:pt>
                <c:pt idx="12141">
                  <c:v>3133035.180541907</c:v>
                </c:pt>
                <c:pt idx="12142">
                  <c:v>3133964.121841196</c:v>
                </c:pt>
                <c:pt idx="12143">
                  <c:v>3134893.2620457998</c:v>
                </c:pt>
                <c:pt idx="12144">
                  <c:v>3135822.6011819094</c:v>
                </c:pt>
                <c:pt idx="12145">
                  <c:v>3136752.1392757418</c:v>
                </c:pt>
                <c:pt idx="12146">
                  <c:v>3137681.8763534524</c:v>
                </c:pt>
                <c:pt idx="12147">
                  <c:v>3138611.8124413346</c:v>
                </c:pt>
                <c:pt idx="12148">
                  <c:v>3139541.9475655509</c:v>
                </c:pt>
                <c:pt idx="12149">
                  <c:v>3140472.2817523386</c:v>
                </c:pt>
                <c:pt idx="12150">
                  <c:v>3141402.8150278907</c:v>
                </c:pt>
                <c:pt idx="12151">
                  <c:v>3142333.5474184295</c:v>
                </c:pt>
                <c:pt idx="12152">
                  <c:v>3143264.4789501815</c:v>
                </c:pt>
                <c:pt idx="12153">
                  <c:v>3144195.6096493541</c:v>
                </c:pt>
                <c:pt idx="12154">
                  <c:v>3145126.9395421823</c:v>
                </c:pt>
                <c:pt idx="12155">
                  <c:v>3146058.4686548612</c:v>
                </c:pt>
                <c:pt idx="12156">
                  <c:v>3146990.1970136338</c:v>
                </c:pt>
                <c:pt idx="12157">
                  <c:v>3147922.1246447484</c:v>
                </c:pt>
                <c:pt idx="12158">
                  <c:v>3148854.2515743459</c:v>
                </c:pt>
                <c:pt idx="12159">
                  <c:v>3149786.57782875</c:v>
                </c:pt>
                <c:pt idx="12160">
                  <c:v>3150719.1034341333</c:v>
                </c:pt>
                <c:pt idx="12161">
                  <c:v>3151651.8284167377</c:v>
                </c:pt>
                <c:pt idx="12162">
                  <c:v>3152584.7528027901</c:v>
                </c:pt>
                <c:pt idx="12163">
                  <c:v>3153517.8766185194</c:v>
                </c:pt>
                <c:pt idx="12164">
                  <c:v>3154451.1998901595</c:v>
                </c:pt>
                <c:pt idx="12165">
                  <c:v>3155384.7226439724</c:v>
                </c:pt>
                <c:pt idx="12166">
                  <c:v>3156318.4449061556</c:v>
                </c:pt>
                <c:pt idx="12167">
                  <c:v>3157252.3667029566</c:v>
                </c:pt>
                <c:pt idx="12168">
                  <c:v>3158186.4880606271</c:v>
                </c:pt>
                <c:pt idx="12169">
                  <c:v>3159120.8090053792</c:v>
                </c:pt>
                <c:pt idx="12170">
                  <c:v>3160055.3295634724</c:v>
                </c:pt>
                <c:pt idx="12171">
                  <c:v>3160990.04976115</c:v>
                </c:pt>
                <c:pt idx="12172">
                  <c:v>3161924.969624659</c:v>
                </c:pt>
                <c:pt idx="12173">
                  <c:v>3162860.0891802278</c:v>
                </c:pt>
                <c:pt idx="12174">
                  <c:v>3163795.4084541127</c:v>
                </c:pt>
                <c:pt idx="12175">
                  <c:v>3164730.9274725518</c:v>
                </c:pt>
                <c:pt idx="12176">
                  <c:v>3165666.6462618308</c:v>
                </c:pt>
                <c:pt idx="12177">
                  <c:v>3166602.5648481296</c:v>
                </c:pt>
                <c:pt idx="12178">
                  <c:v>3167538.6832577451</c:v>
                </c:pt>
                <c:pt idx="12179">
                  <c:v>3168475.0015169308</c:v>
                </c:pt>
                <c:pt idx="12180">
                  <c:v>3169411.5196519252</c:v>
                </c:pt>
                <c:pt idx="12181">
                  <c:v>3170348.2376889922</c:v>
                </c:pt>
                <c:pt idx="12182">
                  <c:v>3171285.1556543778</c:v>
                </c:pt>
                <c:pt idx="12183">
                  <c:v>3172222.2735743541</c:v>
                </c:pt>
                <c:pt idx="12184">
                  <c:v>3173159.5914751776</c:v>
                </c:pt>
                <c:pt idx="12185">
                  <c:v>3174097.1093830834</c:v>
                </c:pt>
                <c:pt idx="12186">
                  <c:v>3175034.8273243806</c:v>
                </c:pt>
                <c:pt idx="12187">
                  <c:v>3175972.7453252934</c:v>
                </c:pt>
                <c:pt idx="12188">
                  <c:v>3176910.8634120924</c:v>
                </c:pt>
                <c:pt idx="12189">
                  <c:v>3177849.1816110332</c:v>
                </c:pt>
                <c:pt idx="12190">
                  <c:v>3178787.6999484189</c:v>
                </c:pt>
                <c:pt idx="12191">
                  <c:v>3179726.4184504901</c:v>
                </c:pt>
                <c:pt idx="12192">
                  <c:v>3180665.3371434915</c:v>
                </c:pt>
                <c:pt idx="12193">
                  <c:v>3181604.4560537408</c:v>
                </c:pt>
                <c:pt idx="12194">
                  <c:v>3182543.7752074916</c:v>
                </c:pt>
                <c:pt idx="12195">
                  <c:v>3183483.2946310234</c:v>
                </c:pt>
                <c:pt idx="12196">
                  <c:v>3184423.0143505773</c:v>
                </c:pt>
                <c:pt idx="12197">
                  <c:v>3185362.9343924425</c:v>
                </c:pt>
                <c:pt idx="12198">
                  <c:v>3186303.054782935</c:v>
                </c:pt>
                <c:pt idx="12199">
                  <c:v>3187243.3755483082</c:v>
                </c:pt>
                <c:pt idx="12200">
                  <c:v>3188183.8967148196</c:v>
                </c:pt>
                <c:pt idx="12201">
                  <c:v>3189124.6183087761</c:v>
                </c:pt>
                <c:pt idx="12202">
                  <c:v>3190065.5403564437</c:v>
                </c:pt>
                <c:pt idx="12203">
                  <c:v>3191006.6628841162</c:v>
                </c:pt>
                <c:pt idx="12204">
                  <c:v>3191947.9859180679</c:v>
                </c:pt>
                <c:pt idx="12205">
                  <c:v>3192889.5094846012</c:v>
                </c:pt>
                <c:pt idx="12206">
                  <c:v>3193831.23361</c:v>
                </c:pt>
                <c:pt idx="12207">
                  <c:v>3194773.1583205294</c:v>
                </c:pt>
                <c:pt idx="12208">
                  <c:v>3195715.2836425048</c:v>
                </c:pt>
                <c:pt idx="12209">
                  <c:v>3196657.6096022008</c:v>
                </c:pt>
                <c:pt idx="12210">
                  <c:v>3197600.1362259183</c:v>
                </c:pt>
                <c:pt idx="12211">
                  <c:v>3198542.8635399635</c:v>
                </c:pt>
                <c:pt idx="12212">
                  <c:v>3199485.7915706001</c:v>
                </c:pt>
                <c:pt idx="12213">
                  <c:v>3200428.9203441441</c:v>
                </c:pt>
                <c:pt idx="12214">
                  <c:v>3201372.2498868913</c:v>
                </c:pt>
                <c:pt idx="12215">
                  <c:v>3202315.7802251414</c:v>
                </c:pt>
                <c:pt idx="12216">
                  <c:v>3203259.5113852001</c:v>
                </c:pt>
                <c:pt idx="12217">
                  <c:v>3204203.443393332</c:v>
                </c:pt>
                <c:pt idx="12218">
                  <c:v>3205147.5762758953</c:v>
                </c:pt>
                <c:pt idx="12219">
                  <c:v>3206091.9100591629</c:v>
                </c:pt>
                <c:pt idx="12220">
                  <c:v>3207036.4447694584</c:v>
                </c:pt>
                <c:pt idx="12221">
                  <c:v>3207981.1804330391</c:v>
                </c:pt>
                <c:pt idx="12222">
                  <c:v>3208926.1170762829</c:v>
                </c:pt>
                <c:pt idx="12223">
                  <c:v>3209871.2547254344</c:v>
                </c:pt>
                <c:pt idx="12224">
                  <c:v>3210816.5934068332</c:v>
                </c:pt>
                <c:pt idx="12225">
                  <c:v>3211762.1331468015</c:v>
                </c:pt>
                <c:pt idx="12226">
                  <c:v>3212707.8739716657</c:v>
                </c:pt>
                <c:pt idx="12227">
                  <c:v>3213653.8159076883</c:v>
                </c:pt>
                <c:pt idx="12228">
                  <c:v>3214599.9589812038</c:v>
                </c:pt>
                <c:pt idx="12229">
                  <c:v>3215546.3032185514</c:v>
                </c:pt>
                <c:pt idx="12230">
                  <c:v>3216492.8486460294</c:v>
                </c:pt>
                <c:pt idx="12231">
                  <c:v>3217439.5952899409</c:v>
                </c:pt>
                <c:pt idx="12232">
                  <c:v>3218386.5431766841</c:v>
                </c:pt>
                <c:pt idx="12233">
                  <c:v>3219333.6923324778</c:v>
                </c:pt>
                <c:pt idx="12234">
                  <c:v>3220281.0427837074</c:v>
                </c:pt>
                <c:pt idx="12235">
                  <c:v>3221228.594556693</c:v>
                </c:pt>
                <c:pt idx="12236">
                  <c:v>3222176.3476777356</c:v>
                </c:pt>
                <c:pt idx="12237">
                  <c:v>3223124.302173187</c:v>
                </c:pt>
                <c:pt idx="12238">
                  <c:v>3224072.4580693585</c:v>
                </c:pt>
                <c:pt idx="12239">
                  <c:v>3225020.8153926097</c:v>
                </c:pt>
                <c:pt idx="12240">
                  <c:v>3225969.3741692142</c:v>
                </c:pt>
                <c:pt idx="12241">
                  <c:v>3226918.1344255651</c:v>
                </c:pt>
                <c:pt idx="12242">
                  <c:v>3227867.0961879431</c:v>
                </c:pt>
                <c:pt idx="12243">
                  <c:v>3228816.2594827269</c:v>
                </c:pt>
                <c:pt idx="12244">
                  <c:v>3229765.624336231</c:v>
                </c:pt>
                <c:pt idx="12245">
                  <c:v>3230715.1907747956</c:v>
                </c:pt>
                <c:pt idx="12246">
                  <c:v>3231664.9588247668</c:v>
                </c:pt>
                <c:pt idx="12247">
                  <c:v>3232614.9285124713</c:v>
                </c:pt>
                <c:pt idx="12248">
                  <c:v>3233565.0998642636</c:v>
                </c:pt>
                <c:pt idx="12249">
                  <c:v>3234515.4729064787</c:v>
                </c:pt>
                <c:pt idx="12250">
                  <c:v>3235466.0476654577</c:v>
                </c:pt>
                <c:pt idx="12251">
                  <c:v>3236416.8241675678</c:v>
                </c:pt>
                <c:pt idx="12252">
                  <c:v>3237367.8024391341</c:v>
                </c:pt>
                <c:pt idx="12253">
                  <c:v>3238318.982506488</c:v>
                </c:pt>
                <c:pt idx="12254">
                  <c:v>3239270.3643960096</c:v>
                </c:pt>
                <c:pt idx="12255">
                  <c:v>3240221.9481340386</c:v>
                </c:pt>
                <c:pt idx="12256">
                  <c:v>3241173.7337469403</c:v>
                </c:pt>
                <c:pt idx="12257">
                  <c:v>3242125.7212610408</c:v>
                </c:pt>
                <c:pt idx="12258">
                  <c:v>3243077.9107027147</c:v>
                </c:pt>
                <c:pt idx="12259">
                  <c:v>3244030.3020982952</c:v>
                </c:pt>
                <c:pt idx="12260">
                  <c:v>3244982.8954741671</c:v>
                </c:pt>
                <c:pt idx="12261">
                  <c:v>3245935.6908566724</c:v>
                </c:pt>
                <c:pt idx="12262">
                  <c:v>3246888.6882721581</c:v>
                </c:pt>
                <c:pt idx="12263">
                  <c:v>3247841.8877470209</c:v>
                </c:pt>
                <c:pt idx="12264">
                  <c:v>3248795.2893075938</c:v>
                </c:pt>
                <c:pt idx="12265">
                  <c:v>3249748.8929802594</c:v>
                </c:pt>
                <c:pt idx="12266">
                  <c:v>3250702.6987913596</c:v>
                </c:pt>
                <c:pt idx="12267">
                  <c:v>3251656.706767262</c:v>
                </c:pt>
                <c:pt idx="12268">
                  <c:v>3252610.9169343635</c:v>
                </c:pt>
                <c:pt idx="12269">
                  <c:v>3253565.3293189956</c:v>
                </c:pt>
                <c:pt idx="12270">
                  <c:v>3254519.9439475625</c:v>
                </c:pt>
                <c:pt idx="12271">
                  <c:v>3255474.7608464048</c:v>
                </c:pt>
                <c:pt idx="12272">
                  <c:v>3256429.7800419126</c:v>
                </c:pt>
                <c:pt idx="12273">
                  <c:v>3257385.0015604352</c:v>
                </c:pt>
                <c:pt idx="12274">
                  <c:v>3258340.4254283947</c:v>
                </c:pt>
                <c:pt idx="12275">
                  <c:v>3259296.0516721494</c:v>
                </c:pt>
                <c:pt idx="12276">
                  <c:v>3260251.880318014</c:v>
                </c:pt>
                <c:pt idx="12277">
                  <c:v>3261207.9113924708</c:v>
                </c:pt>
                <c:pt idx="12278">
                  <c:v>3262164.1449218215</c:v>
                </c:pt>
                <c:pt idx="12279">
                  <c:v>3263120.5809324868</c:v>
                </c:pt>
                <c:pt idx="12280">
                  <c:v>3264077.2194508235</c:v>
                </c:pt>
                <c:pt idx="12281">
                  <c:v>3265034.0605032621</c:v>
                </c:pt>
                <c:pt idx="12282">
                  <c:v>3265991.1041161204</c:v>
                </c:pt>
                <c:pt idx="12283">
                  <c:v>3266948.3503158377</c:v>
                </c:pt>
                <c:pt idx="12284">
                  <c:v>3267905.7991287648</c:v>
                </c:pt>
                <c:pt idx="12285">
                  <c:v>3268863.4505813266</c:v>
                </c:pt>
                <c:pt idx="12286">
                  <c:v>3269821.3046998815</c:v>
                </c:pt>
                <c:pt idx="12287">
                  <c:v>3270779.3615108174</c:v>
                </c:pt>
                <c:pt idx="12288">
                  <c:v>3271737.6210405952</c:v>
                </c:pt>
                <c:pt idx="12289">
                  <c:v>3272696.0833155168</c:v>
                </c:pt>
                <c:pt idx="12290">
                  <c:v>3273654.7483620532</c:v>
                </c:pt>
                <c:pt idx="12291">
                  <c:v>3274613.6162065384</c:v>
                </c:pt>
                <c:pt idx="12292">
                  <c:v>3275572.6868754048</c:v>
                </c:pt>
                <c:pt idx="12293">
                  <c:v>3276531.9603950656</c:v>
                </c:pt>
                <c:pt idx="12294">
                  <c:v>3277491.4367918689</c:v>
                </c:pt>
                <c:pt idx="12295">
                  <c:v>3278451.1160922823</c:v>
                </c:pt>
                <c:pt idx="12296">
                  <c:v>3279410.9983226638</c:v>
                </c:pt>
                <c:pt idx="12297">
                  <c:v>3280371.0835094433</c:v>
                </c:pt>
                <c:pt idx="12298">
                  <c:v>3281331.3716789866</c:v>
                </c:pt>
                <c:pt idx="12299">
                  <c:v>3282291.8628577562</c:v>
                </c:pt>
                <c:pt idx="12300">
                  <c:v>3283252.5570721268</c:v>
                </c:pt>
                <c:pt idx="12301">
                  <c:v>3284213.4543485227</c:v>
                </c:pt>
                <c:pt idx="12302">
                  <c:v>3285174.5547133274</c:v>
                </c:pt>
                <c:pt idx="12303">
                  <c:v>3286135.8581929742</c:v>
                </c:pt>
                <c:pt idx="12304">
                  <c:v>3287097.3648138787</c:v>
                </c:pt>
                <c:pt idx="12305">
                  <c:v>3288059.0746024358</c:v>
                </c:pt>
                <c:pt idx="12306">
                  <c:v>3289020.9875851171</c:v>
                </c:pt>
                <c:pt idx="12307">
                  <c:v>3289983.1037882799</c:v>
                </c:pt>
                <c:pt idx="12308">
                  <c:v>3290945.4232383566</c:v>
                </c:pt>
                <c:pt idx="12309">
                  <c:v>3291907.9459617613</c:v>
                </c:pt>
                <c:pt idx="12310">
                  <c:v>3292870.6719849342</c:v>
                </c:pt>
                <c:pt idx="12311">
                  <c:v>3293833.6013343218</c:v>
                </c:pt>
                <c:pt idx="12312">
                  <c:v>3294796.7340362803</c:v>
                </c:pt>
                <c:pt idx="12313">
                  <c:v>3295760.0701172873</c:v>
                </c:pt>
                <c:pt idx="12314">
                  <c:v>3296723.6096037319</c:v>
                </c:pt>
                <c:pt idx="12315">
                  <c:v>3297687.3525220766</c:v>
                </c:pt>
                <c:pt idx="12316">
                  <c:v>3298651.2988987425</c:v>
                </c:pt>
                <c:pt idx="12317">
                  <c:v>3299615.4487601542</c:v>
                </c:pt>
                <c:pt idx="12318">
                  <c:v>3300579.802132742</c:v>
                </c:pt>
                <c:pt idx="12319">
                  <c:v>3301544.3590429393</c:v>
                </c:pt>
                <c:pt idx="12320">
                  <c:v>3302509.1195171848</c:v>
                </c:pt>
                <c:pt idx="12321">
                  <c:v>3303474.0835818965</c:v>
                </c:pt>
                <c:pt idx="12322">
                  <c:v>3304439.2512635468</c:v>
                </c:pt>
                <c:pt idx="12323">
                  <c:v>3305404.6225885381</c:v>
                </c:pt>
                <c:pt idx="12324">
                  <c:v>3306370.1975833275</c:v>
                </c:pt>
                <c:pt idx="12325">
                  <c:v>3307335.9762743516</c:v>
                </c:pt>
                <c:pt idx="12326">
                  <c:v>3308301.958688051</c:v>
                </c:pt>
                <c:pt idx="12327">
                  <c:v>3309268.1448508478</c:v>
                </c:pt>
                <c:pt idx="12328">
                  <c:v>3310234.5347892158</c:v>
                </c:pt>
                <c:pt idx="12329">
                  <c:v>3311201.1285296082</c:v>
                </c:pt>
                <c:pt idx="12330">
                  <c:v>3312167.9260984613</c:v>
                </c:pt>
                <c:pt idx="12331">
                  <c:v>3313134.9275222137</c:v>
                </c:pt>
                <c:pt idx="12332">
                  <c:v>3314102.1328273094</c:v>
                </c:pt>
                <c:pt idx="12333">
                  <c:v>3315069.5420402205</c:v>
                </c:pt>
                <c:pt idx="12334">
                  <c:v>3316037.1551873758</c:v>
                </c:pt>
                <c:pt idx="12335">
                  <c:v>3317004.9722952559</c:v>
                </c:pt>
                <c:pt idx="12336">
                  <c:v>3317972.993390298</c:v>
                </c:pt>
                <c:pt idx="12337">
                  <c:v>3318941.218498969</c:v>
                </c:pt>
                <c:pt idx="12338">
                  <c:v>3319909.6476476905</c:v>
                </c:pt>
                <c:pt idx="12339">
                  <c:v>3320878.2808629619</c:v>
                </c:pt>
                <c:pt idx="12340">
                  <c:v>3321847.1181712374</c:v>
                </c:pt>
                <c:pt idx="12341">
                  <c:v>3322816.1595989773</c:v>
                </c:pt>
                <c:pt idx="12342">
                  <c:v>3323785.4051725981</c:v>
                </c:pt>
                <c:pt idx="12343">
                  <c:v>3324754.8549186396</c:v>
                </c:pt>
                <c:pt idx="12344">
                  <c:v>3325724.5088635269</c:v>
                </c:pt>
                <c:pt idx="12345">
                  <c:v>3326694.3670337135</c:v>
                </c:pt>
                <c:pt idx="12346">
                  <c:v>3327664.4294556812</c:v>
                </c:pt>
                <c:pt idx="12347">
                  <c:v>3328634.696155916</c:v>
                </c:pt>
                <c:pt idx="12348">
                  <c:v>3329605.1671608845</c:v>
                </c:pt>
                <c:pt idx="12349">
                  <c:v>3330575.8424970102</c:v>
                </c:pt>
                <c:pt idx="12350">
                  <c:v>3331546.7221908402</c:v>
                </c:pt>
                <c:pt idx="12351">
                  <c:v>3332517.8062687824</c:v>
                </c:pt>
                <c:pt idx="12352">
                  <c:v>3333489.0947573455</c:v>
                </c:pt>
                <c:pt idx="12353">
                  <c:v>3334460.5876829936</c:v>
                </c:pt>
                <c:pt idx="12354">
                  <c:v>3335432.2850722442</c:v>
                </c:pt>
                <c:pt idx="12355">
                  <c:v>3336404.1869514994</c:v>
                </c:pt>
                <c:pt idx="12356">
                  <c:v>3337376.2933473084</c:v>
                </c:pt>
                <c:pt idx="12357">
                  <c:v>3338348.6042861301</c:v>
                </c:pt>
                <c:pt idx="12358">
                  <c:v>3339321.119794427</c:v>
                </c:pt>
                <c:pt idx="12359">
                  <c:v>3340293.8398987143</c:v>
                </c:pt>
                <c:pt idx="12360">
                  <c:v>3341266.7646254646</c:v>
                </c:pt>
                <c:pt idx="12361">
                  <c:v>3342239.8940011761</c:v>
                </c:pt>
                <c:pt idx="12362">
                  <c:v>3343213.2280523069</c:v>
                </c:pt>
                <c:pt idx="12363">
                  <c:v>3344186.7668053657</c:v>
                </c:pt>
                <c:pt idx="12364">
                  <c:v>3345160.5102868411</c:v>
                </c:pt>
                <c:pt idx="12365">
                  <c:v>3346134.4585232274</c:v>
                </c:pt>
                <c:pt idx="12366">
                  <c:v>3347108.6115410454</c:v>
                </c:pt>
                <c:pt idx="12367">
                  <c:v>3348082.9693667279</c:v>
                </c:pt>
                <c:pt idx="12368">
                  <c:v>3349057.5320268278</c:v>
                </c:pt>
                <c:pt idx="12369">
                  <c:v>3350032.2995478092</c:v>
                </c:pt>
                <c:pt idx="12370">
                  <c:v>3351007.2719561872</c:v>
                </c:pt>
                <c:pt idx="12371">
                  <c:v>3351982.4492784352</c:v>
                </c:pt>
                <c:pt idx="12372">
                  <c:v>3352957.8315410768</c:v>
                </c:pt>
                <c:pt idx="12373">
                  <c:v>3353933.4187706406</c:v>
                </c:pt>
                <c:pt idx="12374">
                  <c:v>3354909.2109935647</c:v>
                </c:pt>
                <c:pt idx="12375">
                  <c:v>3355885.2082364107</c:v>
                </c:pt>
                <c:pt idx="12376">
                  <c:v>3356861.4105256484</c:v>
                </c:pt>
                <c:pt idx="12377">
                  <c:v>3357837.817887824</c:v>
                </c:pt>
                <c:pt idx="12378">
                  <c:v>3358814.4303494166</c:v>
                </c:pt>
                <c:pt idx="12379">
                  <c:v>3359791.24793691</c:v>
                </c:pt>
                <c:pt idx="12380">
                  <c:v>3360768.2706768871</c:v>
                </c:pt>
                <c:pt idx="12381">
                  <c:v>3361745.4985958161</c:v>
                </c:pt>
                <c:pt idx="12382">
                  <c:v>3362722.9317202182</c:v>
                </c:pt>
                <c:pt idx="12383">
                  <c:v>3363700.5700765932</c:v>
                </c:pt>
                <c:pt idx="12384">
                  <c:v>3364678.4136914709</c:v>
                </c:pt>
                <c:pt idx="12385">
                  <c:v>3365656.4625913613</c:v>
                </c:pt>
                <c:pt idx="12386">
                  <c:v>3366634.716802801</c:v>
                </c:pt>
                <c:pt idx="12387">
                  <c:v>3367613.1763522858</c:v>
                </c:pt>
                <c:pt idx="12388">
                  <c:v>3368591.8412663857</c:v>
                </c:pt>
                <c:pt idx="12389">
                  <c:v>3369570.7115715565</c:v>
                </c:pt>
                <c:pt idx="12390">
                  <c:v>3370549.7872943766</c:v>
                </c:pt>
                <c:pt idx="12391">
                  <c:v>3371529.0684613348</c:v>
                </c:pt>
                <c:pt idx="12392">
                  <c:v>3372508.5550989709</c:v>
                </c:pt>
                <c:pt idx="12393">
                  <c:v>3373488.2472338299</c:v>
                </c:pt>
                <c:pt idx="12394">
                  <c:v>3374468.1448924122</c:v>
                </c:pt>
                <c:pt idx="12395">
                  <c:v>3375448.2481012722</c:v>
                </c:pt>
                <c:pt idx="12396">
                  <c:v>3376428.5568869431</c:v>
                </c:pt>
                <c:pt idx="12397">
                  <c:v>3377409.071275915</c:v>
                </c:pt>
                <c:pt idx="12398">
                  <c:v>3378389.7912947787</c:v>
                </c:pt>
                <c:pt idx="12399">
                  <c:v>3379370.7169700325</c:v>
                </c:pt>
                <c:pt idx="12400">
                  <c:v>3380351.8483282281</c:v>
                </c:pt>
                <c:pt idx="12401">
                  <c:v>3381333.1853959211</c:v>
                </c:pt>
                <c:pt idx="12402">
                  <c:v>3382314.7281995993</c:v>
                </c:pt>
                <c:pt idx="12403">
                  <c:v>3383296.476765852</c:v>
                </c:pt>
                <c:pt idx="12404">
                  <c:v>3384278.4311211985</c:v>
                </c:pt>
                <c:pt idx="12405">
                  <c:v>3385260.5912921885</c:v>
                </c:pt>
                <c:pt idx="12406">
                  <c:v>3386242.957305376</c:v>
                </c:pt>
                <c:pt idx="12407">
                  <c:v>3387225.5291872942</c:v>
                </c:pt>
                <c:pt idx="12408">
                  <c:v>3388208.3069644812</c:v>
                </c:pt>
                <c:pt idx="12409">
                  <c:v>3389191.2906635278</c:v>
                </c:pt>
                <c:pt idx="12410">
                  <c:v>3390174.480310909</c:v>
                </c:pt>
                <c:pt idx="12411">
                  <c:v>3391157.8759332718</c:v>
                </c:pt>
                <c:pt idx="12412">
                  <c:v>3392141.4775570757</c:v>
                </c:pt>
                <c:pt idx="12413">
                  <c:v>3393125.2852089535</c:v>
                </c:pt>
                <c:pt idx="12414">
                  <c:v>3394109.2989153964</c:v>
                </c:pt>
                <c:pt idx="12415">
                  <c:v>3395093.5187029978</c:v>
                </c:pt>
                <c:pt idx="12416">
                  <c:v>3396077.9445983069</c:v>
                </c:pt>
                <c:pt idx="12417">
                  <c:v>3397062.5766278766</c:v>
                </c:pt>
                <c:pt idx="12418">
                  <c:v>3398047.4148182408</c:v>
                </c:pt>
                <c:pt idx="12419">
                  <c:v>3399032.4591960334</c:v>
                </c:pt>
                <c:pt idx="12420">
                  <c:v>3400017.7097877488</c:v>
                </c:pt>
                <c:pt idx="12421">
                  <c:v>3401003.1666199821</c:v>
                </c:pt>
                <c:pt idx="12422">
                  <c:v>3401988.8297193092</c:v>
                </c:pt>
                <c:pt idx="12423">
                  <c:v>3402974.6991122598</c:v>
                </c:pt>
                <c:pt idx="12424">
                  <c:v>3403960.774825443</c:v>
                </c:pt>
                <c:pt idx="12425">
                  <c:v>3404947.0568853747</c:v>
                </c:pt>
                <c:pt idx="12426">
                  <c:v>3405933.5453186957</c:v>
                </c:pt>
                <c:pt idx="12427">
                  <c:v>3406920.2401519055</c:v>
                </c:pt>
                <c:pt idx="12428">
                  <c:v>3407907.1414116314</c:v>
                </c:pt>
                <c:pt idx="12429">
                  <c:v>3408894.249124405</c:v>
                </c:pt>
                <c:pt idx="12430">
                  <c:v>3409881.5633168374</c:v>
                </c:pt>
                <c:pt idx="12431">
                  <c:v>3410869.0840155189</c:v>
                </c:pt>
                <c:pt idx="12432">
                  <c:v>3411856.8112469469</c:v>
                </c:pt>
                <c:pt idx="12433">
                  <c:v>3412844.7450377932</c:v>
                </c:pt>
                <c:pt idx="12434">
                  <c:v>3413832.8854145887</c:v>
                </c:pt>
                <c:pt idx="12435">
                  <c:v>3414821.2324039177</c:v>
                </c:pt>
                <c:pt idx="12436">
                  <c:v>3415809.7860323912</c:v>
                </c:pt>
                <c:pt idx="12437">
                  <c:v>3416798.5463265772</c:v>
                </c:pt>
                <c:pt idx="12438">
                  <c:v>3417787.5133130252</c:v>
                </c:pt>
                <c:pt idx="12439">
                  <c:v>3418776.6870183591</c:v>
                </c:pt>
                <c:pt idx="12440">
                  <c:v>3419766.0674691852</c:v>
                </c:pt>
                <c:pt idx="12441">
                  <c:v>3420755.654692064</c:v>
                </c:pt>
                <c:pt idx="12442">
                  <c:v>3421745.4487135862</c:v>
                </c:pt>
                <c:pt idx="12443">
                  <c:v>3422735.4495603456</c:v>
                </c:pt>
                <c:pt idx="12444">
                  <c:v>3423725.6572589651</c:v>
                </c:pt>
                <c:pt idx="12445">
                  <c:v>3424716.0718359742</c:v>
                </c:pt>
                <c:pt idx="12446">
                  <c:v>3425706.6933180294</c:v>
                </c:pt>
                <c:pt idx="12447">
                  <c:v>3426697.5217317427</c:v>
                </c:pt>
                <c:pt idx="12448">
                  <c:v>3427688.5571036562</c:v>
                </c:pt>
                <c:pt idx="12449">
                  <c:v>3428679.7994603668</c:v>
                </c:pt>
                <c:pt idx="12450">
                  <c:v>3429671.2488285233</c:v>
                </c:pt>
                <c:pt idx="12451">
                  <c:v>3430662.9052347061</c:v>
                </c:pt>
                <c:pt idx="12452">
                  <c:v>3431654.7687055003</c:v>
                </c:pt>
                <c:pt idx="12453">
                  <c:v>3432646.8392675677</c:v>
                </c:pt>
                <c:pt idx="12454">
                  <c:v>3433639.1169474535</c:v>
                </c:pt>
                <c:pt idx="12455">
                  <c:v>3434631.6017717551</c:v>
                </c:pt>
                <c:pt idx="12456">
                  <c:v>3435624.2937671728</c:v>
                </c:pt>
                <c:pt idx="12457">
                  <c:v>3436617.1929602153</c:v>
                </c:pt>
                <c:pt idx="12458">
                  <c:v>3437610.2993775425</c:v>
                </c:pt>
                <c:pt idx="12459">
                  <c:v>3438603.613045794</c:v>
                </c:pt>
                <c:pt idx="12460">
                  <c:v>3439597.1339914915</c:v>
                </c:pt>
                <c:pt idx="12461">
                  <c:v>3440590.8622413576</c:v>
                </c:pt>
                <c:pt idx="12462">
                  <c:v>3441584.7978219222</c:v>
                </c:pt>
                <c:pt idx="12463">
                  <c:v>3442578.9407598916</c:v>
                </c:pt>
                <c:pt idx="12464">
                  <c:v>3443573.2910818052</c:v>
                </c:pt>
                <c:pt idx="12465">
                  <c:v>3444567.8488143045</c:v>
                </c:pt>
                <c:pt idx="12466">
                  <c:v>3445562.6139840353</c:v>
                </c:pt>
                <c:pt idx="12467">
                  <c:v>3446557.5866175746</c:v>
                </c:pt>
                <c:pt idx="12468">
                  <c:v>3447552.7667416013</c:v>
                </c:pt>
                <c:pt idx="12469">
                  <c:v>3448548.1543827006</c:v>
                </c:pt>
                <c:pt idx="12470">
                  <c:v>3449543.7495675362</c:v>
                </c:pt>
                <c:pt idx="12471">
                  <c:v>3450539.5523227025</c:v>
                </c:pt>
                <c:pt idx="12472">
                  <c:v>3451535.5626748465</c:v>
                </c:pt>
                <c:pt idx="12473">
                  <c:v>3452531.7806505719</c:v>
                </c:pt>
                <c:pt idx="12474">
                  <c:v>3453528.2062765593</c:v>
                </c:pt>
                <c:pt idx="12475">
                  <c:v>3454524.8395794197</c:v>
                </c:pt>
                <c:pt idx="12476">
                  <c:v>3455521.6805857695</c:v>
                </c:pt>
                <c:pt idx="12477">
                  <c:v>3456518.729322229</c:v>
                </c:pt>
                <c:pt idx="12478">
                  <c:v>3457515.9858154971</c:v>
                </c:pt>
                <c:pt idx="12479">
                  <c:v>3458513.4500921769</c:v>
                </c:pt>
                <c:pt idx="12480">
                  <c:v>3459511.1221788786</c:v>
                </c:pt>
                <c:pt idx="12481">
                  <c:v>3460509.0021023131</c:v>
                </c:pt>
                <c:pt idx="12482">
                  <c:v>3461507.0898890486</c:v>
                </c:pt>
                <c:pt idx="12483">
                  <c:v>3462505.385565781</c:v>
                </c:pt>
                <c:pt idx="12484">
                  <c:v>3463503.889159136</c:v>
                </c:pt>
                <c:pt idx="12485">
                  <c:v>3464502.6006957698</c:v>
                </c:pt>
                <c:pt idx="12486">
                  <c:v>3465501.5202022917</c:v>
                </c:pt>
                <c:pt idx="12487">
                  <c:v>3466500.647705391</c:v>
                </c:pt>
                <c:pt idx="12488">
                  <c:v>3467499.9832317107</c:v>
                </c:pt>
                <c:pt idx="12489">
                  <c:v>3468499.5268078996</c:v>
                </c:pt>
                <c:pt idx="12490">
                  <c:v>3469499.2784605846</c:v>
                </c:pt>
                <c:pt idx="12491">
                  <c:v>3470499.2382164719</c:v>
                </c:pt>
                <c:pt idx="12492">
                  <c:v>3471499.406102174</c:v>
                </c:pt>
                <c:pt idx="12493">
                  <c:v>3472499.7821443556</c:v>
                </c:pt>
                <c:pt idx="12494">
                  <c:v>3473500.3663696619</c:v>
                </c:pt>
                <c:pt idx="12495">
                  <c:v>3474501.1588047915</c:v>
                </c:pt>
                <c:pt idx="12496">
                  <c:v>3475502.1594763743</c:v>
                </c:pt>
                <c:pt idx="12497">
                  <c:v>3476503.3684110674</c:v>
                </c:pt>
                <c:pt idx="12498">
                  <c:v>3477504.7856355594</c:v>
                </c:pt>
                <c:pt idx="12499">
                  <c:v>3478506.4111764915</c:v>
                </c:pt>
                <c:pt idx="12500">
                  <c:v>3479508.2450605356</c:v>
                </c:pt>
                <c:pt idx="12501">
                  <c:v>3480510.2873143419</c:v>
                </c:pt>
                <c:pt idx="12502">
                  <c:v>3481512.5379646155</c:v>
                </c:pt>
                <c:pt idx="12503">
                  <c:v>3482514.9970379914</c:v>
                </c:pt>
                <c:pt idx="12504">
                  <c:v>3483517.6645611832</c:v>
                </c:pt>
                <c:pt idx="12505">
                  <c:v>3484520.5405608085</c:v>
                </c:pt>
                <c:pt idx="12506">
                  <c:v>3485523.6250635418</c:v>
                </c:pt>
                <c:pt idx="12507">
                  <c:v>3486526.9180961084</c:v>
                </c:pt>
                <c:pt idx="12508">
                  <c:v>3487530.4196851407</c:v>
                </c:pt>
                <c:pt idx="12509">
                  <c:v>3488534.1298573487</c:v>
                </c:pt>
                <c:pt idx="12510">
                  <c:v>3489538.0486393487</c:v>
                </c:pt>
                <c:pt idx="12511">
                  <c:v>3490542.1760579091</c:v>
                </c:pt>
                <c:pt idx="12512">
                  <c:v>3491546.5121396296</c:v>
                </c:pt>
                <c:pt idx="12513">
                  <c:v>3492551.0569112385</c:v>
                </c:pt>
                <c:pt idx="12514">
                  <c:v>3493555.8103994182</c:v>
                </c:pt>
                <c:pt idx="12515">
                  <c:v>3494560.7726308065</c:v>
                </c:pt>
                <c:pt idx="12516">
                  <c:v>3495565.9436321445</c:v>
                </c:pt>
                <c:pt idx="12517">
                  <c:v>3496571.3234301019</c:v>
                </c:pt>
                <c:pt idx="12518">
                  <c:v>3497576.9120513559</c:v>
                </c:pt>
                <c:pt idx="12519">
                  <c:v>3498582.7095226101</c:v>
                </c:pt>
                <c:pt idx="12520">
                  <c:v>3499588.7158705485</c:v>
                </c:pt>
                <c:pt idx="12521">
                  <c:v>3500594.9311218592</c:v>
                </c:pt>
                <c:pt idx="12522">
                  <c:v>3501601.3553032354</c:v>
                </c:pt>
                <c:pt idx="12523">
                  <c:v>3502607.9884413485</c:v>
                </c:pt>
                <c:pt idx="12524">
                  <c:v>3503614.8305629762</c:v>
                </c:pt>
                <c:pt idx="12525">
                  <c:v>3504621.8816947229</c:v>
                </c:pt>
                <c:pt idx="12526">
                  <c:v>3505629.1418633251</c:v>
                </c:pt>
                <c:pt idx="12527">
                  <c:v>3506636.611095496</c:v>
                </c:pt>
                <c:pt idx="12528">
                  <c:v>3507644.2894179057</c:v>
                </c:pt>
                <c:pt idx="12529">
                  <c:v>3508652.1768573024</c:v>
                </c:pt>
                <c:pt idx="12530">
                  <c:v>3509660.2734403377</c:v>
                </c:pt>
                <c:pt idx="12531">
                  <c:v>3510668.5791937443</c:v>
                </c:pt>
                <c:pt idx="12532">
                  <c:v>3511677.094144233</c:v>
                </c:pt>
                <c:pt idx="12533">
                  <c:v>3512685.8183184955</c:v>
                </c:pt>
                <c:pt idx="12534">
                  <c:v>3513694.7517432016</c:v>
                </c:pt>
                <c:pt idx="12535">
                  <c:v>3514703.8944451753</c:v>
                </c:pt>
                <c:pt idx="12536">
                  <c:v>3515713.2464510207</c:v>
                </c:pt>
                <c:pt idx="12537">
                  <c:v>3516722.8077874957</c:v>
                </c:pt>
                <c:pt idx="12538">
                  <c:v>3517732.5784813128</c:v>
                </c:pt>
                <c:pt idx="12539">
                  <c:v>3518742.5585591639</c:v>
                </c:pt>
                <c:pt idx="12540">
                  <c:v>3519752.74804777</c:v>
                </c:pt>
                <c:pt idx="12541">
                  <c:v>3520763.1469738833</c:v>
                </c:pt>
                <c:pt idx="12542">
                  <c:v>3521773.7553642057</c:v>
                </c:pt>
                <c:pt idx="12543">
                  <c:v>3522784.573245449</c:v>
                </c:pt>
                <c:pt idx="12544">
                  <c:v>3523795.6006443254</c:v>
                </c:pt>
                <c:pt idx="12545">
                  <c:v>3524806.8375875782</c:v>
                </c:pt>
                <c:pt idx="12546">
                  <c:v>3525818.2841019304</c:v>
                </c:pt>
                <c:pt idx="12547">
                  <c:v>3526829.9402140826</c:v>
                </c:pt>
                <c:pt idx="12548">
                  <c:v>3527841.805950792</c:v>
                </c:pt>
                <c:pt idx="12549">
                  <c:v>3528853.8813387416</c:v>
                </c:pt>
                <c:pt idx="12550">
                  <c:v>3529866.1664047241</c:v>
                </c:pt>
                <c:pt idx="12551">
                  <c:v>3530878.6611754308</c:v>
                </c:pt>
                <c:pt idx="12552">
                  <c:v>3531891.3656776124</c:v>
                </c:pt>
                <c:pt idx="12553">
                  <c:v>3532904.2799379448</c:v>
                </c:pt>
                <c:pt idx="12554">
                  <c:v>3533917.4039832354</c:v>
                </c:pt>
                <c:pt idx="12555">
                  <c:v>3534930.7378401961</c:v>
                </c:pt>
                <c:pt idx="12556">
                  <c:v>3535944.2815355416</c:v>
                </c:pt>
                <c:pt idx="12557">
                  <c:v>3536958.0350960684</c:v>
                </c:pt>
                <c:pt idx="12558">
                  <c:v>3537971.9985484248</c:v>
                </c:pt>
                <c:pt idx="12559">
                  <c:v>3538986.1719194143</c:v>
                </c:pt>
                <c:pt idx="12560">
                  <c:v>3540000.555235771</c:v>
                </c:pt>
                <c:pt idx="12561">
                  <c:v>3541015.1485242569</c:v>
                </c:pt>
                <c:pt idx="12562">
                  <c:v>3542029.9518115623</c:v>
                </c:pt>
                <c:pt idx="12563">
                  <c:v>3543044.9651244595</c:v>
                </c:pt>
                <c:pt idx="12564">
                  <c:v>3544060.1884896741</c:v>
                </c:pt>
                <c:pt idx="12565">
                  <c:v>3545075.6219340349</c:v>
                </c:pt>
                <c:pt idx="12566">
                  <c:v>3546091.2654842013</c:v>
                </c:pt>
                <c:pt idx="12567">
                  <c:v>3547107.119166987</c:v>
                </c:pt>
                <c:pt idx="12568">
                  <c:v>3548123.1830090582</c:v>
                </c:pt>
                <c:pt idx="12569">
                  <c:v>3549139.4570372631</c:v>
                </c:pt>
                <c:pt idx="12570">
                  <c:v>3550155.9412783282</c:v>
                </c:pt>
                <c:pt idx="12571">
                  <c:v>3551172.6357589834</c:v>
                </c:pt>
                <c:pt idx="12572">
                  <c:v>3552189.5405059895</c:v>
                </c:pt>
                <c:pt idx="12573">
                  <c:v>3553206.6555461339</c:v>
                </c:pt>
                <c:pt idx="12574">
                  <c:v>3554223.9809061619</c:v>
                </c:pt>
                <c:pt idx="12575">
                  <c:v>3555241.5166128208</c:v>
                </c:pt>
                <c:pt idx="12576">
                  <c:v>3556259.2626929129</c:v>
                </c:pt>
                <c:pt idx="12577">
                  <c:v>3557277.2191731445</c:v>
                </c:pt>
                <c:pt idx="12578">
                  <c:v>3558295.386080326</c:v>
                </c:pt>
                <c:pt idx="12579">
                  <c:v>3559313.763441198</c:v>
                </c:pt>
                <c:pt idx="12580">
                  <c:v>3560332.3512825309</c:v>
                </c:pt>
                <c:pt idx="12581">
                  <c:v>3561351.1496311217</c:v>
                </c:pt>
                <c:pt idx="12582">
                  <c:v>3562370.1585136997</c:v>
                </c:pt>
                <c:pt idx="12583">
                  <c:v>3563389.3779570456</c:v>
                </c:pt>
                <c:pt idx="12584">
                  <c:v>3564408.8079879484</c:v>
                </c:pt>
                <c:pt idx="12585">
                  <c:v>3565428.4486331972</c:v>
                </c:pt>
                <c:pt idx="12586">
                  <c:v>3566448.2999195135</c:v>
                </c:pt>
                <c:pt idx="12587">
                  <c:v>3567468.3618737212</c:v>
                </c:pt>
                <c:pt idx="12588">
                  <c:v>3568488.6345225745</c:v>
                </c:pt>
                <c:pt idx="12589">
                  <c:v>3569509.1178928311</c:v>
                </c:pt>
                <c:pt idx="12590">
                  <c:v>3570529.8120113541</c:v>
                </c:pt>
                <c:pt idx="12591">
                  <c:v>3571550.7169048344</c:v>
                </c:pt>
                <c:pt idx="12592">
                  <c:v>3572571.8326000944</c:v>
                </c:pt>
                <c:pt idx="12593">
                  <c:v>3573593.1591239339</c:v>
                </c:pt>
                <c:pt idx="12594">
                  <c:v>3574614.6965030823</c:v>
                </c:pt>
                <c:pt idx="12595">
                  <c:v>3575636.4447643729</c:v>
                </c:pt>
                <c:pt idx="12596">
                  <c:v>3576658.4039345956</c:v>
                </c:pt>
                <c:pt idx="12597">
                  <c:v>3577680.5740405428</c:v>
                </c:pt>
                <c:pt idx="12598">
                  <c:v>3578702.9551089345</c:v>
                </c:pt>
                <c:pt idx="12599">
                  <c:v>3579725.5471666735</c:v>
                </c:pt>
                <c:pt idx="12600">
                  <c:v>3580748.3502404396</c:v>
                </c:pt>
                <c:pt idx="12601">
                  <c:v>3581771.3643571436</c:v>
                </c:pt>
                <c:pt idx="12602">
                  <c:v>3582794.5895434725</c:v>
                </c:pt>
                <c:pt idx="12603">
                  <c:v>3583818.0258262972</c:v>
                </c:pt>
                <c:pt idx="12604">
                  <c:v>3584841.6732323626</c:v>
                </c:pt>
                <c:pt idx="12605">
                  <c:v>3585865.5317885224</c:v>
                </c:pt>
                <c:pt idx="12606">
                  <c:v>3586889.6015215325</c:v>
                </c:pt>
                <c:pt idx="12607">
                  <c:v>3587913.8824582282</c:v>
                </c:pt>
                <c:pt idx="12608">
                  <c:v>3588938.3746253992</c:v>
                </c:pt>
                <c:pt idx="12609">
                  <c:v>3589963.0780498134</c:v>
                </c:pt>
                <c:pt idx="12610">
                  <c:v>3590987.9927583463</c:v>
                </c:pt>
                <c:pt idx="12611">
                  <c:v>3592013.1187777231</c:v>
                </c:pt>
                <c:pt idx="12612">
                  <c:v>3593038.4561348278</c:v>
                </c:pt>
                <c:pt idx="12613">
                  <c:v>3594064.0048564463</c:v>
                </c:pt>
                <c:pt idx="12614">
                  <c:v>3595089.7649693927</c:v>
                </c:pt>
                <c:pt idx="12615">
                  <c:v>3596115.7365004364</c:v>
                </c:pt>
                <c:pt idx="12616">
                  <c:v>3597141.9194764541</c:v>
                </c:pt>
                <c:pt idx="12617">
                  <c:v>3598168.3139241957</c:v>
                </c:pt>
                <c:pt idx="12618">
                  <c:v>3599194.91987052</c:v>
                </c:pt>
                <c:pt idx="12619">
                  <c:v>3600221.7373422398</c:v>
                </c:pt>
                <c:pt idx="12620">
                  <c:v>3601248.7663661963</c:v>
                </c:pt>
                <c:pt idx="12621">
                  <c:v>3602276.0069691581</c:v>
                </c:pt>
                <c:pt idx="12622">
                  <c:v>3603303.4591779746</c:v>
                </c:pt>
                <c:pt idx="12623">
                  <c:v>3604331.1230194517</c:v>
                </c:pt>
                <c:pt idx="12624">
                  <c:v>3605358.9985204213</c:v>
                </c:pt>
                <c:pt idx="12625">
                  <c:v>3606387.0857077208</c:v>
                </c:pt>
                <c:pt idx="12626">
                  <c:v>3607415.3846081677</c:v>
                </c:pt>
                <c:pt idx="12627">
                  <c:v>3608443.8952485812</c:v>
                </c:pt>
                <c:pt idx="12628">
                  <c:v>3609472.6176558393</c:v>
                </c:pt>
                <c:pt idx="12629">
                  <c:v>3610501.5518566677</c:v>
                </c:pt>
                <c:pt idx="12630">
                  <c:v>3611530.6978780036</c:v>
                </c:pt>
                <c:pt idx="12631">
                  <c:v>3612560.0557466331</c:v>
                </c:pt>
                <c:pt idx="12632">
                  <c:v>3613589.6254893732</c:v>
                </c:pt>
                <c:pt idx="12633">
                  <c:v>3614619.4071330973</c:v>
                </c:pt>
                <c:pt idx="12634">
                  <c:v>3615649.4007046036</c:v>
                </c:pt>
                <c:pt idx="12635">
                  <c:v>3616679.6062307493</c:v>
                </c:pt>
                <c:pt idx="12636">
                  <c:v>3617710.0237383922</c:v>
                </c:pt>
                <c:pt idx="12637">
                  <c:v>3618740.6532543208</c:v>
                </c:pt>
                <c:pt idx="12638">
                  <c:v>3619771.4948054296</c:v>
                </c:pt>
                <c:pt idx="12639">
                  <c:v>3620802.5484185386</c:v>
                </c:pt>
                <c:pt idx="12640">
                  <c:v>3621833.8141205008</c:v>
                </c:pt>
                <c:pt idx="12641">
                  <c:v>3622865.2919381452</c:v>
                </c:pt>
                <c:pt idx="12642">
                  <c:v>3623896.981898332</c:v>
                </c:pt>
                <c:pt idx="12643">
                  <c:v>3624928.8840279011</c:v>
                </c:pt>
                <c:pt idx="12644">
                  <c:v>3625960.9983536941</c:v>
                </c:pt>
                <c:pt idx="12645">
                  <c:v>3626993.3249025857</c:v>
                </c:pt>
                <c:pt idx="12646">
                  <c:v>3628025.8637014003</c:v>
                </c:pt>
                <c:pt idx="12647">
                  <c:v>3629058.6147770211</c:v>
                </c:pt>
                <c:pt idx="12648">
                  <c:v>3630091.5781562822</c:v>
                </c:pt>
                <c:pt idx="12649">
                  <c:v>3631124.7538660481</c:v>
                </c:pt>
                <c:pt idx="12650">
                  <c:v>3632158.1419331366</c:v>
                </c:pt>
                <c:pt idx="12651">
                  <c:v>3633191.7423844473</c:v>
                </c:pt>
                <c:pt idx="12652">
                  <c:v>3634225.5552468575</c:v>
                </c:pt>
                <c:pt idx="12653">
                  <c:v>3635259.5805471982</c:v>
                </c:pt>
                <c:pt idx="12654">
                  <c:v>3636293.8183123036</c:v>
                </c:pt>
                <c:pt idx="12655">
                  <c:v>3637328.2685690904</c:v>
                </c:pt>
                <c:pt idx="12656">
                  <c:v>3638362.9313443778</c:v>
                </c:pt>
                <c:pt idx="12657">
                  <c:v>3639397.8066650885</c:v>
                </c:pt>
                <c:pt idx="12658">
                  <c:v>3640432.8945580251</c:v>
                </c:pt>
                <c:pt idx="12659">
                  <c:v>3641468.1950500687</c:v>
                </c:pt>
                <c:pt idx="12660">
                  <c:v>3642503.7081681322</c:v>
                </c:pt>
                <c:pt idx="12661">
                  <c:v>3643539.4339390812</c:v>
                </c:pt>
                <c:pt idx="12662">
                  <c:v>3644575.3723897068</c:v>
                </c:pt>
                <c:pt idx="12663">
                  <c:v>3645611.5235469611</c:v>
                </c:pt>
                <c:pt idx="12664">
                  <c:v>3646647.8874377222</c:v>
                </c:pt>
                <c:pt idx="12665">
                  <c:v>3647684.4640888199</c:v>
                </c:pt>
                <c:pt idx="12666">
                  <c:v>3648721.2535271416</c:v>
                </c:pt>
                <c:pt idx="12667">
                  <c:v>3649758.2557796044</c:v>
                </c:pt>
                <c:pt idx="12668">
                  <c:v>3650795.4708730527</c:v>
                </c:pt>
                <c:pt idx="12669">
                  <c:v>3651832.898834385</c:v>
                </c:pt>
                <c:pt idx="12670">
                  <c:v>3652870.5396904289</c:v>
                </c:pt>
                <c:pt idx="12671">
                  <c:v>3653908.393468169</c:v>
                </c:pt>
                <c:pt idx="12672">
                  <c:v>3654946.4601943898</c:v>
                </c:pt>
                <c:pt idx="12673">
                  <c:v>3655984.7398960339</c:v>
                </c:pt>
                <c:pt idx="12674">
                  <c:v>3657023.2325999714</c:v>
                </c:pt>
                <c:pt idx="12675">
                  <c:v>3658061.9383331276</c:v>
                </c:pt>
                <c:pt idx="12676">
                  <c:v>3659100.8571223291</c:v>
                </c:pt>
                <c:pt idx="12677">
                  <c:v>3660139.9889944834</c:v>
                </c:pt>
                <c:pt idx="12678">
                  <c:v>3661179.3339765053</c:v>
                </c:pt>
                <c:pt idx="12679">
                  <c:v>3662218.8920952845</c:v>
                </c:pt>
                <c:pt idx="12680">
                  <c:v>3663258.6633777432</c:v>
                </c:pt>
                <c:pt idx="12681">
                  <c:v>3664298.647850703</c:v>
                </c:pt>
                <c:pt idx="12682">
                  <c:v>3665338.8455411205</c:v>
                </c:pt>
                <c:pt idx="12683">
                  <c:v>3666379.2564758775</c:v>
                </c:pt>
                <c:pt idx="12684">
                  <c:v>3667419.8806818621</c:v>
                </c:pt>
                <c:pt idx="12685">
                  <c:v>3668460.7181859906</c:v>
                </c:pt>
                <c:pt idx="12686">
                  <c:v>3669501.7690151585</c:v>
                </c:pt>
                <c:pt idx="12687">
                  <c:v>3670543.0331962919</c:v>
                </c:pt>
                <c:pt idx="12688">
                  <c:v>3671584.5107562682</c:v>
                </c:pt>
                <c:pt idx="12689">
                  <c:v>3672626.201721997</c:v>
                </c:pt>
                <c:pt idx="12690">
                  <c:v>3673668.1061203908</c:v>
                </c:pt>
                <c:pt idx="12691">
                  <c:v>3674710.2239783932</c:v>
                </c:pt>
                <c:pt idx="12692">
                  <c:v>3675752.5553228464</c:v>
                </c:pt>
                <c:pt idx="12693">
                  <c:v>3676795.1001807023</c:v>
                </c:pt>
                <c:pt idx="12694">
                  <c:v>3677837.8585788659</c:v>
                </c:pt>
                <c:pt idx="12695">
                  <c:v>3678880.8305442445</c:v>
                </c:pt>
                <c:pt idx="12696">
                  <c:v>3679924.016103778</c:v>
                </c:pt>
                <c:pt idx="12697">
                  <c:v>3680967.4152843575</c:v>
                </c:pt>
                <c:pt idx="12698">
                  <c:v>3682011.0281129288</c:v>
                </c:pt>
                <c:pt idx="12699">
                  <c:v>3683054.8546163663</c:v>
                </c:pt>
                <c:pt idx="12700">
                  <c:v>3684098.8948216005</c:v>
                </c:pt>
                <c:pt idx="12701">
                  <c:v>3685143.1487555904</c:v>
                </c:pt>
                <c:pt idx="12702">
                  <c:v>3686187.6164452499</c:v>
                </c:pt>
                <c:pt idx="12703">
                  <c:v>3687232.2979174955</c:v>
                </c:pt>
                <c:pt idx="12704">
                  <c:v>3688277.1931991954</c:v>
                </c:pt>
                <c:pt idx="12705">
                  <c:v>3689322.3023173548</c:v>
                </c:pt>
                <c:pt idx="12706">
                  <c:v>3690367.6252989024</c:v>
                </c:pt>
                <c:pt idx="12707">
                  <c:v>3691413.1621707194</c:v>
                </c:pt>
                <c:pt idx="12708">
                  <c:v>3692458.9129597466</c:v>
                </c:pt>
                <c:pt idx="12709">
                  <c:v>3693504.8776929243</c:v>
                </c:pt>
                <c:pt idx="12710">
                  <c:v>3694551.056397201</c:v>
                </c:pt>
                <c:pt idx="12711">
                  <c:v>3695597.4490995016</c:v>
                </c:pt>
                <c:pt idx="12712">
                  <c:v>3696644.0558267292</c:v>
                </c:pt>
                <c:pt idx="12713">
                  <c:v>3697690.8766058702</c:v>
                </c:pt>
                <c:pt idx="12714">
                  <c:v>3698737.9114638367</c:v>
                </c:pt>
                <c:pt idx="12715">
                  <c:v>3699785.1604275452</c:v>
                </c:pt>
                <c:pt idx="12716">
                  <c:v>3700832.6235240209</c:v>
                </c:pt>
                <c:pt idx="12717">
                  <c:v>3701880.3007801096</c:v>
                </c:pt>
                <c:pt idx="12718">
                  <c:v>3702928.1922227936</c:v>
                </c:pt>
                <c:pt idx="12719">
                  <c:v>3703976.2978790062</c:v>
                </c:pt>
                <c:pt idx="12720">
                  <c:v>3705024.6177757382</c:v>
                </c:pt>
                <c:pt idx="12721">
                  <c:v>3706073.1519398787</c:v>
                </c:pt>
                <c:pt idx="12722">
                  <c:v>3707121.9003984006</c:v>
                </c:pt>
                <c:pt idx="12723">
                  <c:v>3708170.8631782811</c:v>
                </c:pt>
                <c:pt idx="12724">
                  <c:v>3709220.0403063968</c:v>
                </c:pt>
                <c:pt idx="12725">
                  <c:v>3710269.4318097588</c:v>
                </c:pt>
                <c:pt idx="12726">
                  <c:v>3711319.0377153312</c:v>
                </c:pt>
                <c:pt idx="12727">
                  <c:v>3712368.8580500046</c:v>
                </c:pt>
                <c:pt idx="12728">
                  <c:v>3713418.8928408017</c:v>
                </c:pt>
                <c:pt idx="12729">
                  <c:v>3714469.1421146742</c:v>
                </c:pt>
                <c:pt idx="12730">
                  <c:v>3715519.6058985246</c:v>
                </c:pt>
                <c:pt idx="12731">
                  <c:v>3716570.2842193381</c:v>
                </c:pt>
                <c:pt idx="12732">
                  <c:v>3717621.1771041034</c:v>
                </c:pt>
                <c:pt idx="12733">
                  <c:v>3718672.2845797627</c:v>
                </c:pt>
                <c:pt idx="12734">
                  <c:v>3719723.6066732882</c:v>
                </c:pt>
                <c:pt idx="12735">
                  <c:v>3720775.1434116289</c:v>
                </c:pt>
                <c:pt idx="12736">
                  <c:v>3721826.8948217668</c:v>
                </c:pt>
                <c:pt idx="12737">
                  <c:v>3722878.8609306589</c:v>
                </c:pt>
                <c:pt idx="12738">
                  <c:v>3723931.0417652428</c:v>
                </c:pt>
                <c:pt idx="12739">
                  <c:v>3724983.4373525651</c:v>
                </c:pt>
                <c:pt idx="12740">
                  <c:v>3726036.0477195173</c:v>
                </c:pt>
                <c:pt idx="12741">
                  <c:v>3727088.8728931285</c:v>
                </c:pt>
                <c:pt idx="12742">
                  <c:v>3728141.9129003799</c:v>
                </c:pt>
                <c:pt idx="12743">
                  <c:v>3729195.1677682009</c:v>
                </c:pt>
                <c:pt idx="12744">
                  <c:v>3730248.6375235557</c:v>
                </c:pt>
                <c:pt idx="12745">
                  <c:v>3731302.3221934894</c:v>
                </c:pt>
                <c:pt idx="12746">
                  <c:v>3732356.2218049197</c:v>
                </c:pt>
                <c:pt idx="12747">
                  <c:v>3733410.3363848496</c:v>
                </c:pt>
                <c:pt idx="12748">
                  <c:v>3734464.6659602858</c:v>
                </c:pt>
                <c:pt idx="12749">
                  <c:v>3735519.2105581574</c:v>
                </c:pt>
                <c:pt idx="12750">
                  <c:v>3736573.9702055058</c:v>
                </c:pt>
                <c:pt idx="12751">
                  <c:v>3737628.9449292454</c:v>
                </c:pt>
                <c:pt idx="12752">
                  <c:v>3738684.1347564249</c:v>
                </c:pt>
                <c:pt idx="12753">
                  <c:v>3739739.5397140202</c:v>
                </c:pt>
                <c:pt idx="12754">
                  <c:v>3740795.1598290093</c:v>
                </c:pt>
                <c:pt idx="12755">
                  <c:v>3741850.9951283759</c:v>
                </c:pt>
                <c:pt idx="12756">
                  <c:v>3742907.045639107</c:v>
                </c:pt>
                <c:pt idx="12757">
                  <c:v>3743963.311388249</c:v>
                </c:pt>
                <c:pt idx="12758">
                  <c:v>3745019.7924027448</c:v>
                </c:pt>
                <c:pt idx="12759">
                  <c:v>3746076.4887095671</c:v>
                </c:pt>
                <c:pt idx="12760">
                  <c:v>3747133.4003357757</c:v>
                </c:pt>
                <c:pt idx="12761">
                  <c:v>3748190.5273083253</c:v>
                </c:pt>
                <c:pt idx="12762">
                  <c:v>3749247.8696542298</c:v>
                </c:pt>
                <c:pt idx="12763">
                  <c:v>3750305.427400481</c:v>
                </c:pt>
                <c:pt idx="12764">
                  <c:v>3751363.2005741014</c:v>
                </c:pt>
                <c:pt idx="12765">
                  <c:v>3752421.1892020623</c:v>
                </c:pt>
                <c:pt idx="12766">
                  <c:v>3753479.3933113972</c:v>
                </c:pt>
                <c:pt idx="12767">
                  <c:v>3754537.8129291125</c:v>
                </c:pt>
                <c:pt idx="12768">
                  <c:v>3755596.4480821956</c:v>
                </c:pt>
                <c:pt idx="12769">
                  <c:v>3756655.2987976368</c:v>
                </c:pt>
                <c:pt idx="12770">
                  <c:v>3757714.3651024839</c:v>
                </c:pt>
                <c:pt idx="12771">
                  <c:v>3758773.6470237365</c:v>
                </c:pt>
                <c:pt idx="12772">
                  <c:v>3759833.1445883978</c:v>
                </c:pt>
                <c:pt idx="12773">
                  <c:v>3760892.8578235023</c:v>
                </c:pt>
                <c:pt idx="12774">
                  <c:v>3761952.7867560359</c:v>
                </c:pt>
                <c:pt idx="12775">
                  <c:v>3763012.9314130135</c:v>
                </c:pt>
                <c:pt idx="12776">
                  <c:v>3764073.2918214574</c:v>
                </c:pt>
                <c:pt idx="12777">
                  <c:v>3765133.8680084189</c:v>
                </c:pt>
                <c:pt idx="12778">
                  <c:v>3766194.6600008737</c:v>
                </c:pt>
                <c:pt idx="12779">
                  <c:v>3767255.6678258823</c:v>
                </c:pt>
                <c:pt idx="12780">
                  <c:v>3768316.8915104563</c:v>
                </c:pt>
                <c:pt idx="12781">
                  <c:v>3769378.3310815571</c:v>
                </c:pt>
                <c:pt idx="12782">
                  <c:v>3770439.9865662851</c:v>
                </c:pt>
                <c:pt idx="12783">
                  <c:v>3771501.8579916381</c:v>
                </c:pt>
                <c:pt idx="12784">
                  <c:v>3772563.9453846449</c:v>
                </c:pt>
                <c:pt idx="12785">
                  <c:v>3773626.2487723366</c:v>
                </c:pt>
                <c:pt idx="12786">
                  <c:v>3774688.7681817254</c:v>
                </c:pt>
                <c:pt idx="12787">
                  <c:v>3775751.5036398782</c:v>
                </c:pt>
                <c:pt idx="12788">
                  <c:v>3776814.4551737891</c:v>
                </c:pt>
                <c:pt idx="12789">
                  <c:v>3777877.6228105058</c:v>
                </c:pt>
                <c:pt idx="12790">
                  <c:v>3778941.0065770843</c:v>
                </c:pt>
                <c:pt idx="12791">
                  <c:v>3780004.6065005292</c:v>
                </c:pt>
                <c:pt idx="12792">
                  <c:v>3781068.4226079038</c:v>
                </c:pt>
                <c:pt idx="12793">
                  <c:v>3782132.4549261942</c:v>
                </c:pt>
                <c:pt idx="12794">
                  <c:v>3783196.7034825268</c:v>
                </c:pt>
                <c:pt idx="12795">
                  <c:v>3784261.1683038706</c:v>
                </c:pt>
                <c:pt idx="12796">
                  <c:v>3785325.8494172771</c:v>
                </c:pt>
                <c:pt idx="12797">
                  <c:v>3786390.7468498051</c:v>
                </c:pt>
                <c:pt idx="12798">
                  <c:v>3787455.8606285173</c:v>
                </c:pt>
                <c:pt idx="12799">
                  <c:v>3788521.1907804264</c:v>
                </c:pt>
                <c:pt idx="12800">
                  <c:v>3789586.737332629</c:v>
                </c:pt>
                <c:pt idx="12801">
                  <c:v>3790652.5003120932</c:v>
                </c:pt>
                <c:pt idx="12802">
                  <c:v>3791718.4797459254</c:v>
                </c:pt>
                <c:pt idx="12803">
                  <c:v>3792784.6756611555</c:v>
                </c:pt>
                <c:pt idx="12804">
                  <c:v>3793851.0880848709</c:v>
                </c:pt>
                <c:pt idx="12805">
                  <c:v>3794917.7170440843</c:v>
                </c:pt>
                <c:pt idx="12806">
                  <c:v>3795984.5625658645</c:v>
                </c:pt>
                <c:pt idx="12807">
                  <c:v>3797051.624677286</c:v>
                </c:pt>
                <c:pt idx="12808">
                  <c:v>3798118.903405373</c:v>
                </c:pt>
                <c:pt idx="12809">
                  <c:v>3799186.3987772083</c:v>
                </c:pt>
                <c:pt idx="12810">
                  <c:v>3800254.1108198529</c:v>
                </c:pt>
                <c:pt idx="12811">
                  <c:v>3801322.0395603417</c:v>
                </c:pt>
                <c:pt idx="12812">
                  <c:v>3802390.1850257735</c:v>
                </c:pt>
                <c:pt idx="12813">
                  <c:v>3803458.5472431644</c:v>
                </c:pt>
                <c:pt idx="12814">
                  <c:v>3804527.1262396481</c:v>
                </c:pt>
                <c:pt idx="12815">
                  <c:v>3805595.9220422236</c:v>
                </c:pt>
                <c:pt idx="12816">
                  <c:v>3806664.934677978</c:v>
                </c:pt>
                <c:pt idx="12817">
                  <c:v>3807734.1641740003</c:v>
                </c:pt>
                <c:pt idx="12818">
                  <c:v>3808803.6105573587</c:v>
                </c:pt>
                <c:pt idx="12819">
                  <c:v>3809873.2738550985</c:v>
                </c:pt>
                <c:pt idx="12820">
                  <c:v>3810943.1540943221</c:v>
                </c:pt>
                <c:pt idx="12821">
                  <c:v>3812013.2513020835</c:v>
                </c:pt>
                <c:pt idx="12822">
                  <c:v>3813083.5655054664</c:v>
                </c:pt>
                <c:pt idx="12823">
                  <c:v>3814154.0967315612</c:v>
                </c:pt>
                <c:pt idx="12824">
                  <c:v>3815224.84500738</c:v>
                </c:pt>
                <c:pt idx="12825">
                  <c:v>3816295.8103601006</c:v>
                </c:pt>
                <c:pt idx="12826">
                  <c:v>3817366.9928167448</c:v>
                </c:pt>
                <c:pt idx="12827">
                  <c:v>3818438.392404391</c:v>
                </c:pt>
                <c:pt idx="12828">
                  <c:v>3819510.0091501242</c:v>
                </c:pt>
                <c:pt idx="12829">
                  <c:v>3820581.8430810585</c:v>
                </c:pt>
                <c:pt idx="12830">
                  <c:v>3821653.8942242581</c:v>
                </c:pt>
                <c:pt idx="12831">
                  <c:v>3822726.1626067939</c:v>
                </c:pt>
                <c:pt idx="12832">
                  <c:v>3823798.6482557929</c:v>
                </c:pt>
                <c:pt idx="12833">
                  <c:v>3824871.3511983068</c:v>
                </c:pt>
                <c:pt idx="12834">
                  <c:v>3825944.271461444</c:v>
                </c:pt>
                <c:pt idx="12835">
                  <c:v>3827017.4090722916</c:v>
                </c:pt>
                <c:pt idx="12836">
                  <c:v>3828090.7640579399</c:v>
                </c:pt>
                <c:pt idx="12837">
                  <c:v>3829164.3364454852</c:v>
                </c:pt>
                <c:pt idx="12838">
                  <c:v>3830238.1262620264</c:v>
                </c:pt>
                <c:pt idx="12839">
                  <c:v>3831312.1335346675</c:v>
                </c:pt>
                <c:pt idx="12840">
                  <c:v>3832386.3582905158</c:v>
                </c:pt>
                <c:pt idx="12841">
                  <c:v>3833460.8005566038</c:v>
                </c:pt>
                <c:pt idx="12842">
                  <c:v>3834535.460360128</c:v>
                </c:pt>
                <c:pt idx="12843">
                  <c:v>3835610.3377281018</c:v>
                </c:pt>
                <c:pt idx="12844">
                  <c:v>3836685.4326876779</c:v>
                </c:pt>
                <c:pt idx="12845">
                  <c:v>3837760.7452659579</c:v>
                </c:pt>
                <c:pt idx="12846">
                  <c:v>3838836.2754900497</c:v>
                </c:pt>
                <c:pt idx="12847">
                  <c:v>3839912.0233870358</c:v>
                </c:pt>
                <c:pt idx="12848">
                  <c:v>3840987.9889840595</c:v>
                </c:pt>
                <c:pt idx="12849">
                  <c:v>3842064.1723081861</c:v>
                </c:pt>
                <c:pt idx="12850">
                  <c:v>3843140.5733865662</c:v>
                </c:pt>
                <c:pt idx="12851">
                  <c:v>3844217.1922463025</c:v>
                </c:pt>
                <c:pt idx="12852">
                  <c:v>3845294.0289144707</c:v>
                </c:pt>
                <c:pt idx="12853">
                  <c:v>3846371.0834182636</c:v>
                </c:pt>
                <c:pt idx="12854">
                  <c:v>3847448.3557847142</c:v>
                </c:pt>
                <c:pt idx="12855">
                  <c:v>3848525.8460409935</c:v>
                </c:pt>
                <c:pt idx="12856">
                  <c:v>3849603.5542141972</c:v>
                </c:pt>
                <c:pt idx="12857">
                  <c:v>3850681.4803314256</c:v>
                </c:pt>
                <c:pt idx="12858">
                  <c:v>3851759.6244198368</c:v>
                </c:pt>
                <c:pt idx="12859">
                  <c:v>3852837.9865065659</c:v>
                </c:pt>
                <c:pt idx="12860">
                  <c:v>3853916.5666186707</c:v>
                </c:pt>
                <c:pt idx="12861">
                  <c:v>3854995.3647833513</c:v>
                </c:pt>
                <c:pt idx="12862">
                  <c:v>3856074.3810276724</c:v>
                </c:pt>
                <c:pt idx="12863">
                  <c:v>3857153.6153787868</c:v>
                </c:pt>
                <c:pt idx="12864">
                  <c:v>3858233.0678637982</c:v>
                </c:pt>
                <c:pt idx="12865">
                  <c:v>3859312.7385098939</c:v>
                </c:pt>
                <c:pt idx="12866">
                  <c:v>3860392.6273441575</c:v>
                </c:pt>
                <c:pt idx="12867">
                  <c:v>3861472.7343937592</c:v>
                </c:pt>
                <c:pt idx="12868">
                  <c:v>3862553.0596857648</c:v>
                </c:pt>
                <c:pt idx="12869">
                  <c:v>3863633.603247379</c:v>
                </c:pt>
                <c:pt idx="12870">
                  <c:v>3864714.3651057016</c:v>
                </c:pt>
                <c:pt idx="12871">
                  <c:v>3865795.3452878674</c:v>
                </c:pt>
                <c:pt idx="12872">
                  <c:v>3866876.5438210382</c:v>
                </c:pt>
                <c:pt idx="12873">
                  <c:v>3867957.9607323012</c:v>
                </c:pt>
                <c:pt idx="12874">
                  <c:v>3869039.5960488836</c:v>
                </c:pt>
                <c:pt idx="12875">
                  <c:v>3870121.4497978534</c:v>
                </c:pt>
                <c:pt idx="12876">
                  <c:v>3871203.522006419</c:v>
                </c:pt>
                <c:pt idx="12877">
                  <c:v>3872285.8127016556</c:v>
                </c:pt>
                <c:pt idx="12878">
                  <c:v>3873368.3219107534</c:v>
                </c:pt>
                <c:pt idx="12879">
                  <c:v>3874451.0496608526</c:v>
                </c:pt>
                <c:pt idx="12880">
                  <c:v>3875533.9959790679</c:v>
                </c:pt>
                <c:pt idx="12881">
                  <c:v>3876617.160892603</c:v>
                </c:pt>
                <c:pt idx="12882">
                  <c:v>3877700.5444285828</c:v>
                </c:pt>
                <c:pt idx="12883">
                  <c:v>3878784.1466141357</c:v>
                </c:pt>
                <c:pt idx="12884">
                  <c:v>3879867.9674764783</c:v>
                </c:pt>
                <c:pt idx="12885">
                  <c:v>3880952.0070427195</c:v>
                </c:pt>
                <c:pt idx="12886">
                  <c:v>3882036.2653400302</c:v>
                </c:pt>
                <c:pt idx="12887">
                  <c:v>3883120.7423955556</c:v>
                </c:pt>
                <c:pt idx="12888">
                  <c:v>3884205.4382364461</c:v>
                </c:pt>
                <c:pt idx="12889">
                  <c:v>3885290.3528898843</c:v>
                </c:pt>
                <c:pt idx="12890">
                  <c:v>3886375.4863830023</c:v>
                </c:pt>
                <c:pt idx="12891">
                  <c:v>3887460.838743018</c:v>
                </c:pt>
                <c:pt idx="12892">
                  <c:v>3888546.4099970432</c:v>
                </c:pt>
                <c:pt idx="12893">
                  <c:v>3889632.2001722786</c:v>
                </c:pt>
                <c:pt idx="12894">
                  <c:v>3890718.2092958447</c:v>
                </c:pt>
                <c:pt idx="12895">
                  <c:v>3891804.4373949501</c:v>
                </c:pt>
                <c:pt idx="12896">
                  <c:v>3892890.8844967517</c:v>
                </c:pt>
                <c:pt idx="12897">
                  <c:v>3893977.5506284107</c:v>
                </c:pt>
                <c:pt idx="12898">
                  <c:v>3895064.4358170941</c:v>
                </c:pt>
                <c:pt idx="12899">
                  <c:v>3896151.5400900263</c:v>
                </c:pt>
                <c:pt idx="12900">
                  <c:v>3897238.8634743271</c:v>
                </c:pt>
                <c:pt idx="12901">
                  <c:v>3898326.4059971748</c:v>
                </c:pt>
                <c:pt idx="12902">
                  <c:v>3899414.1676857248</c:v>
                </c:pt>
                <c:pt idx="12903">
                  <c:v>3900502.1485672197</c:v>
                </c:pt>
                <c:pt idx="12904">
                  <c:v>3901590.3486688244</c:v>
                </c:pt>
                <c:pt idx="12905">
                  <c:v>3902678.7680176781</c:v>
                </c:pt>
                <c:pt idx="12906">
                  <c:v>3903767.4066409818</c:v>
                </c:pt>
                <c:pt idx="12907">
                  <c:v>3904856.2645659395</c:v>
                </c:pt>
                <c:pt idx="12908">
                  <c:v>3905945.3418196784</c:v>
                </c:pt>
                <c:pt idx="12909">
                  <c:v>3907034.6384294657</c:v>
                </c:pt>
                <c:pt idx="12910">
                  <c:v>3908124.154422408</c:v>
                </c:pt>
                <c:pt idx="12911">
                  <c:v>3909213.8898257278</c:v>
                </c:pt>
                <c:pt idx="12912">
                  <c:v>3910303.844666623</c:v>
                </c:pt>
                <c:pt idx="12913">
                  <c:v>3911394.0189722688</c:v>
                </c:pt>
                <c:pt idx="12914">
                  <c:v>3912484.4127698992</c:v>
                </c:pt>
                <c:pt idx="12915">
                  <c:v>3913575.0260866433</c:v>
                </c:pt>
                <c:pt idx="12916">
                  <c:v>3914665.8589497427</c:v>
                </c:pt>
                <c:pt idx="12917">
                  <c:v>3915756.9113863357</c:v>
                </c:pt>
                <c:pt idx="12918">
                  <c:v>3916848.1834237012</c:v>
                </c:pt>
                <c:pt idx="12919">
                  <c:v>3917939.6750889565</c:v>
                </c:pt>
                <c:pt idx="12920">
                  <c:v>3919031.3864093628</c:v>
                </c:pt>
                <c:pt idx="12921">
                  <c:v>3920123.3174120723</c:v>
                </c:pt>
                <c:pt idx="12922">
                  <c:v>3921215.4681243272</c:v>
                </c:pt>
                <c:pt idx="12923">
                  <c:v>3922307.83857329</c:v>
                </c:pt>
                <c:pt idx="12924">
                  <c:v>3923400.4287862112</c:v>
                </c:pt>
                <c:pt idx="12925">
                  <c:v>3924493.2387902597</c:v>
                </c:pt>
                <c:pt idx="12926">
                  <c:v>3925586.268612667</c:v>
                </c:pt>
                <c:pt idx="12927">
                  <c:v>3926679.5182806416</c:v>
                </c:pt>
                <c:pt idx="12928">
                  <c:v>3927772.9878213108</c:v>
                </c:pt>
                <c:pt idx="12929">
                  <c:v>3928866.6772620282</c:v>
                </c:pt>
                <c:pt idx="12930">
                  <c:v>3929960.5866299043</c:v>
                </c:pt>
                <c:pt idx="12931">
                  <c:v>3931054.7159521622</c:v>
                </c:pt>
                <c:pt idx="12932">
                  <c:v>3932149.0652560871</c:v>
                </c:pt>
                <c:pt idx="12933">
                  <c:v>3933243.6345688002</c:v>
                </c:pt>
                <c:pt idx="12934">
                  <c:v>3934338.4239175394</c:v>
                </c:pt>
                <c:pt idx="12935">
                  <c:v>3935433.4333295729</c:v>
                </c:pt>
                <c:pt idx="12936">
                  <c:v>3936528.6628320911</c:v>
                </c:pt>
                <c:pt idx="12937">
                  <c:v>3937624.1124522896</c:v>
                </c:pt>
                <c:pt idx="12938">
                  <c:v>3938719.7822174486</c:v>
                </c:pt>
                <c:pt idx="12939">
                  <c:v>3939815.6721547176</c:v>
                </c:pt>
                <c:pt idx="12940">
                  <c:v>3940911.7822913858</c:v>
                </c:pt>
                <c:pt idx="12941">
                  <c:v>3942008.1126546371</c:v>
                </c:pt>
                <c:pt idx="12942">
                  <c:v>3943104.6632717159</c:v>
                </c:pt>
                <c:pt idx="12943">
                  <c:v>3944201.4341698685</c:v>
                </c:pt>
                <c:pt idx="12944">
                  <c:v>3945298.4253762932</c:v>
                </c:pt>
                <c:pt idx="12945">
                  <c:v>3946395.6369182179</c:v>
                </c:pt>
                <c:pt idx="12946">
                  <c:v>3947493.068822904</c:v>
                </c:pt>
                <c:pt idx="12947">
                  <c:v>3948590.7211175598</c:v>
                </c:pt>
                <c:pt idx="12948">
                  <c:v>3949688.5938294274</c:v>
                </c:pt>
                <c:pt idx="12949">
                  <c:v>3950786.6869857525</c:v>
                </c:pt>
                <c:pt idx="12950">
                  <c:v>3951885.0006137844</c:v>
                </c:pt>
                <c:pt idx="12951">
                  <c:v>3952983.5347406943</c:v>
                </c:pt>
                <c:pt idx="12952">
                  <c:v>3954082.2893937975</c:v>
                </c:pt>
                <c:pt idx="12953">
                  <c:v>3955181.2646002988</c:v>
                </c:pt>
                <c:pt idx="12954">
                  <c:v>3956280.4603874399</c:v>
                </c:pt>
                <c:pt idx="12955">
                  <c:v>3957379.8767824909</c:v>
                </c:pt>
                <c:pt idx="12956">
                  <c:v>3958479.513812643</c:v>
                </c:pt>
                <c:pt idx="12957">
                  <c:v>3959579.371505206</c:v>
                </c:pt>
                <c:pt idx="12958">
                  <c:v>3960679.4498873795</c:v>
                </c:pt>
                <c:pt idx="12959">
                  <c:v>3961779.7489864514</c:v>
                </c:pt>
                <c:pt idx="12960">
                  <c:v>3962880.2688296596</c:v>
                </c:pt>
                <c:pt idx="12961">
                  <c:v>3963981.0094441888</c:v>
                </c:pt>
                <c:pt idx="12962">
                  <c:v>3965081.9708573958</c:v>
                </c:pt>
                <c:pt idx="12963">
                  <c:v>3966183.1530964477</c:v>
                </c:pt>
                <c:pt idx="12964">
                  <c:v>3967284.5561886826</c:v>
                </c:pt>
                <c:pt idx="12965">
                  <c:v>3968386.1801612731</c:v>
                </c:pt>
                <c:pt idx="12966">
                  <c:v>3969488.0250415388</c:v>
                </c:pt>
                <c:pt idx="12967">
                  <c:v>3970590.0908566909</c:v>
                </c:pt>
                <c:pt idx="12968">
                  <c:v>3971692.3776340275</c:v>
                </c:pt>
                <c:pt idx="12969">
                  <c:v>3972794.8854007977</c:v>
                </c:pt>
                <c:pt idx="12970">
                  <c:v>3973897.6141842511</c:v>
                </c:pt>
                <c:pt idx="12971">
                  <c:v>3975000.5640116446</c:v>
                </c:pt>
                <c:pt idx="12972">
                  <c:v>3976103.7349102665</c:v>
                </c:pt>
                <c:pt idx="12973">
                  <c:v>3977207.1269073519</c:v>
                </c:pt>
                <c:pt idx="12974">
                  <c:v>3978310.7400302566</c:v>
                </c:pt>
                <c:pt idx="12975">
                  <c:v>3979414.5743061388</c:v>
                </c:pt>
                <c:pt idx="12976">
                  <c:v>3980518.6297623035</c:v>
                </c:pt>
                <c:pt idx="12977">
                  <c:v>3981622.9064260344</c:v>
                </c:pt>
                <c:pt idx="12978">
                  <c:v>3982727.4043246158</c:v>
                </c:pt>
                <c:pt idx="12979">
                  <c:v>3983832.12348531</c:v>
                </c:pt>
                <c:pt idx="12980">
                  <c:v>3984937.0639353557</c:v>
                </c:pt>
                <c:pt idx="12981">
                  <c:v>3986042.2257020781</c:v>
                </c:pt>
                <c:pt idx="12982">
                  <c:v>3987147.6088127536</c:v>
                </c:pt>
                <c:pt idx="12983">
                  <c:v>3988253.2132946323</c:v>
                </c:pt>
                <c:pt idx="12984">
                  <c:v>3989359.0391749977</c:v>
                </c:pt>
                <c:pt idx="12985">
                  <c:v>3990465.0864811661</c:v>
                </c:pt>
                <c:pt idx="12986">
                  <c:v>3991571.3552403436</c:v>
                </c:pt>
                <c:pt idx="12987">
                  <c:v>3992677.8454799126</c:v>
                </c:pt>
                <c:pt idx="12988">
                  <c:v>3993784.5572270872</c:v>
                </c:pt>
                <c:pt idx="12989">
                  <c:v>3994891.4905091729</c:v>
                </c:pt>
                <c:pt idx="12990">
                  <c:v>3995998.6453534514</c:v>
                </c:pt>
                <c:pt idx="12991">
                  <c:v>3997106.0217872341</c:v>
                </c:pt>
                <c:pt idx="12992">
                  <c:v>3998213.6198378117</c:v>
                </c:pt>
                <c:pt idx="12993">
                  <c:v>3999321.4395324206</c:v>
                </c:pt>
                <c:pt idx="12994">
                  <c:v>4000429.4808984441</c:v>
                </c:pt>
                <c:pt idx="12995">
                  <c:v>4001537.7439630986</c:v>
                </c:pt>
                <c:pt idx="12996">
                  <c:v>4002646.2287536911</c:v>
                </c:pt>
                <c:pt idx="12997">
                  <c:v>4003754.9352975604</c:v>
                </c:pt>
                <c:pt idx="12998">
                  <c:v>4004863.8636219362</c:v>
                </c:pt>
                <c:pt idx="12999">
                  <c:v>4005973.0137541955</c:v>
                </c:pt>
                <c:pt idx="13000">
                  <c:v>4007082.3857215764</c:v>
                </c:pt>
                <c:pt idx="13001">
                  <c:v>4008191.9795514061</c:v>
                </c:pt>
                <c:pt idx="13002">
                  <c:v>4009301.7952709887</c:v>
                </c:pt>
                <c:pt idx="13003">
                  <c:v>4010411.8329076329</c:v>
                </c:pt>
                <c:pt idx="13004">
                  <c:v>4011522.0924886498</c:v>
                </c:pt>
                <c:pt idx="13005">
                  <c:v>4012632.5740412995</c:v>
                </c:pt>
                <c:pt idx="13006">
                  <c:v>4013743.2775929328</c:v>
                </c:pt>
                <c:pt idx="13007">
                  <c:v>4014854.2031708159</c:v>
                </c:pt>
                <c:pt idx="13008">
                  <c:v>4015965.3508023364</c:v>
                </c:pt>
                <c:pt idx="13009">
                  <c:v>4017076.7205147417</c:v>
                </c:pt>
                <c:pt idx="13010">
                  <c:v>4018188.312335371</c:v>
                </c:pt>
                <c:pt idx="13011">
                  <c:v>4019300.1262915093</c:v>
                </c:pt>
                <c:pt idx="13012">
                  <c:v>4020412.1624105028</c:v>
                </c:pt>
                <c:pt idx="13013">
                  <c:v>4021524.4207196455</c:v>
                </c:pt>
                <c:pt idx="13014">
                  <c:v>4022636.9012462925</c:v>
                </c:pt>
                <c:pt idx="13015">
                  <c:v>4023749.6040176903</c:v>
                </c:pt>
                <c:pt idx="13016">
                  <c:v>4024862.5290612583</c:v>
                </c:pt>
                <c:pt idx="13017">
                  <c:v>4025975.6764042224</c:v>
                </c:pt>
                <c:pt idx="13018">
                  <c:v>4027089.0460739844</c:v>
                </c:pt>
                <c:pt idx="13019">
                  <c:v>4028202.6380978045</c:v>
                </c:pt>
                <c:pt idx="13020">
                  <c:v>4029316.4525030376</c:v>
                </c:pt>
                <c:pt idx="13021">
                  <c:v>4030430.4893170106</c:v>
                </c:pt>
                <c:pt idx="13022">
                  <c:v>4031544.7485670564</c:v>
                </c:pt>
                <c:pt idx="13023">
                  <c:v>4032659.2302804817</c:v>
                </c:pt>
                <c:pt idx="13024">
                  <c:v>4033773.9344846583</c:v>
                </c:pt>
                <c:pt idx="13025">
                  <c:v>4034888.8612068729</c:v>
                </c:pt>
                <c:pt idx="13026">
                  <c:v>4036004.0104744751</c:v>
                </c:pt>
                <c:pt idx="13027">
                  <c:v>4037119.3823148184</c:v>
                </c:pt>
                <c:pt idx="13028">
                  <c:v>4038234.9767551757</c:v>
                </c:pt>
                <c:pt idx="13029">
                  <c:v>4039350.7938229665</c:v>
                </c:pt>
                <c:pt idx="13030">
                  <c:v>4040466.8335454715</c:v>
                </c:pt>
                <c:pt idx="13031">
                  <c:v>4041583.0959500615</c:v>
                </c:pt>
                <c:pt idx="13032">
                  <c:v>4042699.5810640552</c:v>
                </c:pt>
                <c:pt idx="13033">
                  <c:v>4043816.2889148016</c:v>
                </c:pt>
                <c:pt idx="13034">
                  <c:v>4044933.2195296581</c:v>
                </c:pt>
                <c:pt idx="13035">
                  <c:v>4046050.3729359536</c:v>
                </c:pt>
                <c:pt idx="13036">
                  <c:v>4047167.7491609957</c:v>
                </c:pt>
                <c:pt idx="13037">
                  <c:v>4048285.3482322101</c:v>
                </c:pt>
                <c:pt idx="13038">
                  <c:v>4049403.1701769102</c:v>
                </c:pt>
                <c:pt idx="13039">
                  <c:v>4050521.2150223874</c:v>
                </c:pt>
                <c:pt idx="13040">
                  <c:v>4051639.4827960795</c:v>
                </c:pt>
                <c:pt idx="13041">
                  <c:v>4052757.9735253146</c:v>
                </c:pt>
                <c:pt idx="13042">
                  <c:v>4053876.6872374248</c:v>
                </c:pt>
                <c:pt idx="13043">
                  <c:v>4054995.6239597742</c:v>
                </c:pt>
                <c:pt idx="13044">
                  <c:v>4056114.7837197329</c:v>
                </c:pt>
                <c:pt idx="13045">
                  <c:v>4057234.1665446167</c:v>
                </c:pt>
                <c:pt idx="13046">
                  <c:v>4058353.7724618036</c:v>
                </c:pt>
                <c:pt idx="13047">
                  <c:v>4059473.6014986755</c:v>
                </c:pt>
                <c:pt idx="13048">
                  <c:v>4060593.6536825895</c:v>
                </c:pt>
                <c:pt idx="13049">
                  <c:v>4061713.9290408795</c:v>
                </c:pt>
                <c:pt idx="13050">
                  <c:v>4062834.4276009109</c:v>
                </c:pt>
                <c:pt idx="13051">
                  <c:v>4063955.1493900837</c:v>
                </c:pt>
                <c:pt idx="13052">
                  <c:v>4065076.0944357151</c:v>
                </c:pt>
                <c:pt idx="13053">
                  <c:v>4066197.262765212</c:v>
                </c:pt>
                <c:pt idx="13054">
                  <c:v>4067318.6544059003</c:v>
                </c:pt>
                <c:pt idx="13055">
                  <c:v>4068440.2693851967</c:v>
                </c:pt>
                <c:pt idx="13056">
                  <c:v>4069562.1077304641</c:v>
                </c:pt>
                <c:pt idx="13057">
                  <c:v>4070684.1694690404</c:v>
                </c:pt>
                <c:pt idx="13058">
                  <c:v>4071806.4546283265</c:v>
                </c:pt>
                <c:pt idx="13059">
                  <c:v>4072928.9632356982</c:v>
                </c:pt>
                <c:pt idx="13060">
                  <c:v>4074051.6953185345</c:v>
                </c:pt>
                <c:pt idx="13061">
                  <c:v>4075174.6509041935</c:v>
                </c:pt>
                <c:pt idx="13062">
                  <c:v>4076297.8300200324</c:v>
                </c:pt>
                <c:pt idx="13063">
                  <c:v>4077421.2326934738</c:v>
                </c:pt>
                <c:pt idx="13064">
                  <c:v>4078544.8589518862</c:v>
                </c:pt>
                <c:pt idx="13065">
                  <c:v>4079668.7088226415</c:v>
                </c:pt>
                <c:pt idx="13066">
                  <c:v>4080792.7823331468</c:v>
                </c:pt>
                <c:pt idx="13067">
                  <c:v>4081917.079510753</c:v>
                </c:pt>
                <c:pt idx="13068">
                  <c:v>4083041.6003828747</c:v>
                </c:pt>
                <c:pt idx="13069">
                  <c:v>4084166.3449768438</c:v>
                </c:pt>
                <c:pt idx="13070">
                  <c:v>4085291.3133201129</c:v>
                </c:pt>
                <c:pt idx="13071">
                  <c:v>4086416.5054400777</c:v>
                </c:pt>
                <c:pt idx="13072">
                  <c:v>4087541.9213640857</c:v>
                </c:pt>
                <c:pt idx="13073">
                  <c:v>4088667.5611195131</c:v>
                </c:pt>
                <c:pt idx="13074">
                  <c:v>4089793.4247338288</c:v>
                </c:pt>
                <c:pt idx="13075">
                  <c:v>4090919.5122343618</c:v>
                </c:pt>
                <c:pt idx="13076">
                  <c:v>4092045.823648531</c:v>
                </c:pt>
                <c:pt idx="13077">
                  <c:v>4093172.359003732</c:v>
                </c:pt>
                <c:pt idx="13078">
                  <c:v>4094299.1183273634</c:v>
                </c:pt>
                <c:pt idx="13079">
                  <c:v>4095426.1016467996</c:v>
                </c:pt>
                <c:pt idx="13080">
                  <c:v>4096553.3089894764</c:v>
                </c:pt>
                <c:pt idx="13081">
                  <c:v>4097680.7403827785</c:v>
                </c:pt>
                <c:pt idx="13082">
                  <c:v>4098808.3958541215</c:v>
                </c:pt>
                <c:pt idx="13083">
                  <c:v>4099936.2754308963</c:v>
                </c:pt>
                <c:pt idx="13084">
                  <c:v>4101064.3791405573</c:v>
                </c:pt>
                <c:pt idx="13085">
                  <c:v>4102192.7070104158</c:v>
                </c:pt>
                <c:pt idx="13086">
                  <c:v>4103321.2590679363</c:v>
                </c:pt>
                <c:pt idx="13087">
                  <c:v>4104450.0353405555</c:v>
                </c:pt>
                <c:pt idx="13088">
                  <c:v>4105579.0358556574</c:v>
                </c:pt>
                <c:pt idx="13089">
                  <c:v>4106708.2606405998</c:v>
                </c:pt>
                <c:pt idx="13090">
                  <c:v>4107837.7097228919</c:v>
                </c:pt>
                <c:pt idx="13091">
                  <c:v>4108967.3831298724</c:v>
                </c:pt>
                <c:pt idx="13092">
                  <c:v>4110097.2808890287</c:v>
                </c:pt>
                <c:pt idx="13093">
                  <c:v>4111227.4030277082</c:v>
                </c:pt>
                <c:pt idx="13094">
                  <c:v>4112357.7495733486</c:v>
                </c:pt>
                <c:pt idx="13095">
                  <c:v>4113488.320553422</c:v>
                </c:pt>
                <c:pt idx="13096">
                  <c:v>4114619.1159952888</c:v>
                </c:pt>
                <c:pt idx="13097">
                  <c:v>4115750.13592637</c:v>
                </c:pt>
                <c:pt idx="13098">
                  <c:v>4116881.3803741215</c:v>
                </c:pt>
                <c:pt idx="13099">
                  <c:v>4118012.8493659445</c:v>
                </c:pt>
                <c:pt idx="13100">
                  <c:v>4119144.542929274</c:v>
                </c:pt>
                <c:pt idx="13101">
                  <c:v>4120276.4610915491</c:v>
                </c:pt>
                <c:pt idx="13102">
                  <c:v>4121408.6038801838</c:v>
                </c:pt>
                <c:pt idx="13103">
                  <c:v>4122540.9713225975</c:v>
                </c:pt>
                <c:pt idx="13104">
                  <c:v>4123673.5634462419</c:v>
                </c:pt>
                <c:pt idx="13105">
                  <c:v>4124806.3802785431</c:v>
                </c:pt>
                <c:pt idx="13106">
                  <c:v>4125939.4218469327</c:v>
                </c:pt>
                <c:pt idx="13107">
                  <c:v>4127072.6881788471</c:v>
                </c:pt>
                <c:pt idx="13108">
                  <c:v>4128206.1793017257</c:v>
                </c:pt>
                <c:pt idx="13109">
                  <c:v>4129339.895242983</c:v>
                </c:pt>
                <c:pt idx="13110">
                  <c:v>4130473.8360300967</c:v>
                </c:pt>
                <c:pt idx="13111">
                  <c:v>4131608.0016904902</c:v>
                </c:pt>
                <c:pt idx="13112">
                  <c:v>4132742.3922515623</c:v>
                </c:pt>
                <c:pt idx="13113">
                  <c:v>4133877.0077408026</c:v>
                </c:pt>
                <c:pt idx="13114">
                  <c:v>4135011.8481856775</c:v>
                </c:pt>
                <c:pt idx="13115">
                  <c:v>4136146.9136135387</c:v>
                </c:pt>
                <c:pt idx="13116">
                  <c:v>4137282.2040519486</c:v>
                </c:pt>
                <c:pt idx="13117">
                  <c:v>4138417.7195282681</c:v>
                </c:pt>
                <c:pt idx="13118">
                  <c:v>4139553.4600700093</c:v>
                </c:pt>
                <c:pt idx="13119">
                  <c:v>4140689.4257045407</c:v>
                </c:pt>
                <c:pt idx="13120">
                  <c:v>4141825.6164593836</c:v>
                </c:pt>
                <c:pt idx="13121">
                  <c:v>4142962.0323619451</c:v>
                </c:pt>
                <c:pt idx="13122">
                  <c:v>4144098.673439696</c:v>
                </c:pt>
                <c:pt idx="13123">
                  <c:v>4145235.5397201395</c:v>
                </c:pt>
                <c:pt idx="13124">
                  <c:v>4146372.631230636</c:v>
                </c:pt>
                <c:pt idx="13125">
                  <c:v>4147509.9479987593</c:v>
                </c:pt>
                <c:pt idx="13126">
                  <c:v>4148647.4900518474</c:v>
                </c:pt>
                <c:pt idx="13127">
                  <c:v>4149785.2574174227</c:v>
                </c:pt>
                <c:pt idx="13128">
                  <c:v>4150923.2501229523</c:v>
                </c:pt>
                <c:pt idx="13129">
                  <c:v>4152061.4681958752</c:v>
                </c:pt>
                <c:pt idx="13130">
                  <c:v>4153199.9116636687</c:v>
                </c:pt>
                <c:pt idx="13131">
                  <c:v>4154338.5805537812</c:v>
                </c:pt>
                <c:pt idx="13132">
                  <c:v>4155477.4748937269</c:v>
                </c:pt>
                <c:pt idx="13133">
                  <c:v>4156616.5947109046</c:v>
                </c:pt>
                <c:pt idx="13134">
                  <c:v>4157755.9400328356</c:v>
                </c:pt>
                <c:pt idx="13135">
                  <c:v>4158895.5108869579</c:v>
                </c:pt>
                <c:pt idx="13136">
                  <c:v>4160035.3073007427</c:v>
                </c:pt>
                <c:pt idx="13137">
                  <c:v>4161175.3293016953</c:v>
                </c:pt>
                <c:pt idx="13138">
                  <c:v>4162315.5769172646</c:v>
                </c:pt>
                <c:pt idx="13139">
                  <c:v>4163456.0501749357</c:v>
                </c:pt>
                <c:pt idx="13140">
                  <c:v>4164596.7491021366</c:v>
                </c:pt>
                <c:pt idx="13141">
                  <c:v>4165737.6737264502</c:v>
                </c:pt>
                <c:pt idx="13142">
                  <c:v>4166878.8240752248</c:v>
                </c:pt>
                <c:pt idx="13143">
                  <c:v>4168020.200176049</c:v>
                </c:pt>
                <c:pt idx="13144">
                  <c:v>4169161.802056341</c:v>
                </c:pt>
                <c:pt idx="13145">
                  <c:v>4170303.62974361</c:v>
                </c:pt>
                <c:pt idx="13146">
                  <c:v>4171445.6832653405</c:v>
                </c:pt>
                <c:pt idx="13147">
                  <c:v>4172587.9626489906</c:v>
                </c:pt>
                <c:pt idx="13148">
                  <c:v>4173730.4679220826</c:v>
                </c:pt>
                <c:pt idx="13149">
                  <c:v>4174873.1991120852</c:v>
                </c:pt>
                <c:pt idx="13150">
                  <c:v>4176016.1562464689</c:v>
                </c:pt>
                <c:pt idx="13151">
                  <c:v>4177159.3393527707</c:v>
                </c:pt>
                <c:pt idx="13152">
                  <c:v>4178302.7484584101</c:v>
                </c:pt>
                <c:pt idx="13153">
                  <c:v>4179446.3835909609</c:v>
                </c:pt>
                <c:pt idx="13154">
                  <c:v>4180590.2447778825</c:v>
                </c:pt>
                <c:pt idx="13155">
                  <c:v>4181734.3320466373</c:v>
                </c:pt>
                <c:pt idx="13156">
                  <c:v>4182878.6454247842</c:v>
                </c:pt>
                <c:pt idx="13157">
                  <c:v>4184023.184939763</c:v>
                </c:pt>
                <c:pt idx="13158">
                  <c:v>4185167.9506191402</c:v>
                </c:pt>
                <c:pt idx="13159">
                  <c:v>4186312.9424903067</c:v>
                </c:pt>
                <c:pt idx="13160">
                  <c:v>4187458.1605808665</c:v>
                </c:pt>
                <c:pt idx="13161">
                  <c:v>4188603.6049182778</c:v>
                </c:pt>
                <c:pt idx="13162">
                  <c:v>4189749.2755300351</c:v>
                </c:pt>
                <c:pt idx="13163">
                  <c:v>4190895.1724436954</c:v>
                </c:pt>
                <c:pt idx="13164">
                  <c:v>4192041.295686699</c:v>
                </c:pt>
                <c:pt idx="13165">
                  <c:v>4193187.6452866131</c:v>
                </c:pt>
                <c:pt idx="13166">
                  <c:v>4194334.2212708881</c:v>
                </c:pt>
                <c:pt idx="13167">
                  <c:v>4195481.0236670682</c:v>
                </c:pt>
                <c:pt idx="13168">
                  <c:v>4196628.0525026424</c:v>
                </c:pt>
                <c:pt idx="13169">
                  <c:v>4197775.3078051629</c:v>
                </c:pt>
                <c:pt idx="13170">
                  <c:v>4198922.789602099</c:v>
                </c:pt>
                <c:pt idx="13171">
                  <c:v>4200070.4979210105</c:v>
                </c:pt>
                <c:pt idx="13172">
                  <c:v>4201218.4327893751</c:v>
                </c:pt>
                <c:pt idx="13173">
                  <c:v>4202366.594234731</c:v>
                </c:pt>
                <c:pt idx="13174">
                  <c:v>4203514.9822845636</c:v>
                </c:pt>
                <c:pt idx="13175">
                  <c:v>4204663.5969664529</c:v>
                </c:pt>
                <c:pt idx="13176">
                  <c:v>4205812.4383078609</c:v>
                </c:pt>
                <c:pt idx="13177">
                  <c:v>4206961.5063363751</c:v>
                </c:pt>
                <c:pt idx="13178">
                  <c:v>4208110.8010794371</c:v>
                </c:pt>
                <c:pt idx="13179">
                  <c:v>4209260.3225646429</c:v>
                </c:pt>
                <c:pt idx="13180">
                  <c:v>4210410.0708194729</c:v>
                </c:pt>
                <c:pt idx="13181">
                  <c:v>4211560.0458715009</c:v>
                </c:pt>
                <c:pt idx="13182">
                  <c:v>4212710.2477482166</c:v>
                </c:pt>
                <c:pt idx="13183">
                  <c:v>4213860.6764771128</c:v>
                </c:pt>
                <c:pt idx="13184">
                  <c:v>4215011.3320858357</c:v>
                </c:pt>
                <c:pt idx="13185">
                  <c:v>4216162.2146017989</c:v>
                </c:pt>
                <c:pt idx="13186">
                  <c:v>4217313.3240526272</c:v>
                </c:pt>
                <c:pt idx="13187">
                  <c:v>4218464.6604658002</c:v>
                </c:pt>
                <c:pt idx="13188">
                  <c:v>4219616.2238688618</c:v>
                </c:pt>
                <c:pt idx="13189">
                  <c:v>4220768.0142893922</c:v>
                </c:pt>
                <c:pt idx="13190">
                  <c:v>4221920.0317548532</c:v>
                </c:pt>
                <c:pt idx="13191">
                  <c:v>4223072.2762928335</c:v>
                </c:pt>
                <c:pt idx="13192">
                  <c:v>4224224.7479308927</c:v>
                </c:pt>
                <c:pt idx="13193">
                  <c:v>4225377.4466965068</c:v>
                </c:pt>
                <c:pt idx="13194">
                  <c:v>4226530.3726173062</c:v>
                </c:pt>
                <c:pt idx="13195">
                  <c:v>4227683.5257207761</c:v>
                </c:pt>
                <c:pt idx="13196">
                  <c:v>4228836.9060344938</c:v>
                </c:pt>
                <c:pt idx="13197">
                  <c:v>4229990.5135859512</c:v>
                </c:pt>
                <c:pt idx="13198">
                  <c:v>4231144.3484027674</c:v>
                </c:pt>
                <c:pt idx="13199">
                  <c:v>4232298.4105124418</c:v>
                </c:pt>
                <c:pt idx="13200">
                  <c:v>4233452.6999425702</c:v>
                </c:pt>
                <c:pt idx="13201">
                  <c:v>4234607.2167206639</c:v>
                </c:pt>
                <c:pt idx="13202">
                  <c:v>4235761.9608742958</c:v>
                </c:pt>
                <c:pt idx="13203">
                  <c:v>4236916.9324310441</c:v>
                </c:pt>
                <c:pt idx="13204">
                  <c:v>4238072.1314184004</c:v>
                </c:pt>
                <c:pt idx="13205">
                  <c:v>4239227.5578639843</c:v>
                </c:pt>
                <c:pt idx="13206">
                  <c:v>4240383.2117953245</c:v>
                </c:pt>
                <c:pt idx="13207">
                  <c:v>4241539.0932399863</c:v>
                </c:pt>
                <c:pt idx="13208">
                  <c:v>4242695.2022255398</c:v>
                </c:pt>
                <c:pt idx="13209">
                  <c:v>4243851.5387794981</c:v>
                </c:pt>
                <c:pt idx="13210">
                  <c:v>4245008.1029295316</c:v>
                </c:pt>
                <c:pt idx="13211">
                  <c:v>4246164.8947030995</c:v>
                </c:pt>
                <c:pt idx="13212">
                  <c:v>4247321.9141278192</c:v>
                </c:pt>
                <c:pt idx="13213">
                  <c:v>4248479.161231284</c:v>
                </c:pt>
                <c:pt idx="13214">
                  <c:v>4249636.6360409949</c:v>
                </c:pt>
                <c:pt idx="13215">
                  <c:v>4250794.3385845833</c:v>
                </c:pt>
                <c:pt idx="13216">
                  <c:v>4251952.2688895334</c:v>
                </c:pt>
                <c:pt idx="13217">
                  <c:v>4253110.4269835409</c:v>
                </c:pt>
                <c:pt idx="13218">
                  <c:v>4254268.8128940687</c:v>
                </c:pt>
                <c:pt idx="13219">
                  <c:v>4255427.4266487639</c:v>
                </c:pt>
                <c:pt idx="13220">
                  <c:v>4256586.2682751548</c:v>
                </c:pt>
                <c:pt idx="13221">
                  <c:v>4257745.3378008688</c:v>
                </c:pt>
                <c:pt idx="13222">
                  <c:v>4258904.6352534434</c:v>
                </c:pt>
                <c:pt idx="13223">
                  <c:v>4260064.1606604513</c:v>
                </c:pt>
                <c:pt idx="13224">
                  <c:v>4261223.9140495295</c:v>
                </c:pt>
                <c:pt idx="13225">
                  <c:v>4262383.8954482013</c:v>
                </c:pt>
                <c:pt idx="13226">
                  <c:v>4263544.1048840825</c:v>
                </c:pt>
                <c:pt idx="13227">
                  <c:v>4264704.5423847912</c:v>
                </c:pt>
                <c:pt idx="13228">
                  <c:v>4265865.2079778025</c:v>
                </c:pt>
                <c:pt idx="13229">
                  <c:v>4267026.1016908363</c:v>
                </c:pt>
                <c:pt idx="13230">
                  <c:v>4268187.223551373</c:v>
                </c:pt>
                <c:pt idx="13231">
                  <c:v>4269348.5735870823</c:v>
                </c:pt>
                <c:pt idx="13232">
                  <c:v>4270510.1518255137</c:v>
                </c:pt>
                <c:pt idx="13233">
                  <c:v>4271671.9582942529</c:v>
                </c:pt>
                <c:pt idx="13234">
                  <c:v>4272833.993020949</c:v>
                </c:pt>
                <c:pt idx="13235">
                  <c:v>4273996.2560331374</c:v>
                </c:pt>
                <c:pt idx="13236">
                  <c:v>4275158.7473584143</c:v>
                </c:pt>
                <c:pt idx="13237">
                  <c:v>4276321.4670244139</c:v>
                </c:pt>
                <c:pt idx="13238">
                  <c:v>4277484.4150587115</c:v>
                </c:pt>
                <c:pt idx="13239">
                  <c:v>4278647.591488949</c:v>
                </c:pt>
                <c:pt idx="13240">
                  <c:v>4279810.9963426488</c:v>
                </c:pt>
                <c:pt idx="13241">
                  <c:v>4280974.6296474943</c:v>
                </c:pt>
                <c:pt idx="13242">
                  <c:v>4282138.4914310146</c:v>
                </c:pt>
                <c:pt idx="13243">
                  <c:v>4283302.5817209007</c:v>
                </c:pt>
                <c:pt idx="13244">
                  <c:v>4284466.9005446611</c:v>
                </c:pt>
                <c:pt idx="13245">
                  <c:v>4285631.4479299951</c:v>
                </c:pt>
                <c:pt idx="13246">
                  <c:v>4286796.2239044523</c:v>
                </c:pt>
                <c:pt idx="13247">
                  <c:v>4287961.2284956761</c:v>
                </c:pt>
                <c:pt idx="13248">
                  <c:v>4289126.4617312551</c:v>
                </c:pt>
                <c:pt idx="13249">
                  <c:v>4290291.9236387834</c:v>
                </c:pt>
                <c:pt idx="13250">
                  <c:v>4291457.6142459475</c:v>
                </c:pt>
                <c:pt idx="13251">
                  <c:v>4292623.5335802585</c:v>
                </c:pt>
                <c:pt idx="13252">
                  <c:v>4293789.681669442</c:v>
                </c:pt>
                <c:pt idx="13253">
                  <c:v>4294956.0585410483</c:v>
                </c:pt>
                <c:pt idx="13254">
                  <c:v>4296122.664222721</c:v>
                </c:pt>
                <c:pt idx="13255">
                  <c:v>4297289.4987420477</c:v>
                </c:pt>
                <c:pt idx="13256">
                  <c:v>4298456.5621266821</c:v>
                </c:pt>
                <c:pt idx="13257">
                  <c:v>4299623.8544042492</c:v>
                </c:pt>
                <c:pt idx="13258">
                  <c:v>4300791.3756023506</c:v>
                </c:pt>
                <c:pt idx="13259">
                  <c:v>4301959.1257486204</c:v>
                </c:pt>
                <c:pt idx="13260">
                  <c:v>4303127.1048707003</c:v>
                </c:pt>
                <c:pt idx="13261">
                  <c:v>4304295.3129962012</c:v>
                </c:pt>
                <c:pt idx="13262">
                  <c:v>4305463.7501527406</c:v>
                </c:pt>
                <c:pt idx="13263">
                  <c:v>4306632.4163679713</c:v>
                </c:pt>
                <c:pt idx="13264">
                  <c:v>4307801.3116694884</c:v>
                </c:pt>
                <c:pt idx="13265">
                  <c:v>4308970.4360850137</c:v>
                </c:pt>
                <c:pt idx="13266">
                  <c:v>4310139.7896420592</c:v>
                </c:pt>
                <c:pt idx="13267">
                  <c:v>4311309.3723683553</c:v>
                </c:pt>
                <c:pt idx="13268">
                  <c:v>4312479.1842915146</c:v>
                </c:pt>
                <c:pt idx="13269">
                  <c:v>4313649.2254391229</c:v>
                </c:pt>
                <c:pt idx="13270">
                  <c:v>4314819.4958388917</c:v>
                </c:pt>
                <c:pt idx="13271">
                  <c:v>4315989.9955184171</c:v>
                </c:pt>
                <c:pt idx="13272">
                  <c:v>4317160.7245053574</c:v>
                </c:pt>
                <c:pt idx="13273">
                  <c:v>4318331.6828273479</c:v>
                </c:pt>
                <c:pt idx="13274">
                  <c:v>4319502.8705120245</c:v>
                </c:pt>
                <c:pt idx="13275">
                  <c:v>4320674.2875870913</c:v>
                </c:pt>
                <c:pt idx="13276">
                  <c:v>4321845.9340801025</c:v>
                </c:pt>
                <c:pt idx="13277">
                  <c:v>4323017.8100187387</c:v>
                </c:pt>
                <c:pt idx="13278">
                  <c:v>4324189.9154306864</c:v>
                </c:pt>
                <c:pt idx="13279">
                  <c:v>4325362.2503435425</c:v>
                </c:pt>
                <c:pt idx="13280">
                  <c:v>4326534.8147850316</c:v>
                </c:pt>
                <c:pt idx="13281">
                  <c:v>4327707.6087827301</c:v>
                </c:pt>
                <c:pt idx="13282">
                  <c:v>4328880.6323643075</c:v>
                </c:pt>
                <c:pt idx="13283">
                  <c:v>4330053.8855574429</c:v>
                </c:pt>
                <c:pt idx="13284">
                  <c:v>4331227.3683897825</c:v>
                </c:pt>
                <c:pt idx="13285">
                  <c:v>4332401.0808890127</c:v>
                </c:pt>
                <c:pt idx="13286">
                  <c:v>4333575.0230826996</c:v>
                </c:pt>
                <c:pt idx="13287">
                  <c:v>4334749.1949985968</c:v>
                </c:pt>
                <c:pt idx="13288">
                  <c:v>4335923.596664371</c:v>
                </c:pt>
                <c:pt idx="13289">
                  <c:v>4337098.2281076014</c:v>
                </c:pt>
                <c:pt idx="13290">
                  <c:v>4338273.0893560229</c:v>
                </c:pt>
                <c:pt idx="13291">
                  <c:v>4339448.1804372855</c:v>
                </c:pt>
                <c:pt idx="13292">
                  <c:v>4340623.5013790419</c:v>
                </c:pt>
                <c:pt idx="13293">
                  <c:v>4341799.0522089172</c:v>
                </c:pt>
                <c:pt idx="13294">
                  <c:v>4342974.8329546973</c:v>
                </c:pt>
                <c:pt idx="13295">
                  <c:v>4344150.8436439531</c:v>
                </c:pt>
                <c:pt idx="13296">
                  <c:v>4345327.0843043867</c:v>
                </c:pt>
                <c:pt idx="13297">
                  <c:v>4346503.5549636725</c:v>
                </c:pt>
                <c:pt idx="13298">
                  <c:v>4347680.2556494875</c:v>
                </c:pt>
                <c:pt idx="13299">
                  <c:v>4348857.1863895152</c:v>
                </c:pt>
                <c:pt idx="13300">
                  <c:v>4350034.3472113786</c:v>
                </c:pt>
                <c:pt idx="13301">
                  <c:v>4351211.7381428024</c:v>
                </c:pt>
                <c:pt idx="13302">
                  <c:v>4352389.3592114784</c:v>
                </c:pt>
                <c:pt idx="13303">
                  <c:v>4353567.2104450474</c:v>
                </c:pt>
                <c:pt idx="13304">
                  <c:v>4354745.2918712115</c:v>
                </c:pt>
                <c:pt idx="13305">
                  <c:v>4355923.6035176795</c:v>
                </c:pt>
                <c:pt idx="13306">
                  <c:v>4357102.1454121014</c:v>
                </c:pt>
                <c:pt idx="13307">
                  <c:v>4358280.9175821301</c:v>
                </c:pt>
                <c:pt idx="13308">
                  <c:v>4359459.9200555198</c:v>
                </c:pt>
                <c:pt idx="13309">
                  <c:v>4360639.1528599011</c:v>
                </c:pt>
                <c:pt idx="13310">
                  <c:v>4361818.6160230357</c:v>
                </c:pt>
                <c:pt idx="13311">
                  <c:v>4362998.3095725002</c:v>
                </c:pt>
                <c:pt idx="13312">
                  <c:v>4364178.2335360963</c:v>
                </c:pt>
                <c:pt idx="13313">
                  <c:v>4365358.387941503</c:v>
                </c:pt>
                <c:pt idx="13314">
                  <c:v>4366538.7728163106</c:v>
                </c:pt>
                <c:pt idx="13315">
                  <c:v>4367719.3881883342</c:v>
                </c:pt>
                <c:pt idx="13316">
                  <c:v>4368900.2340852031</c:v>
                </c:pt>
                <c:pt idx="13317">
                  <c:v>4370081.3105346756</c:v>
                </c:pt>
                <c:pt idx="13318">
                  <c:v>4371262.6175643606</c:v>
                </c:pt>
                <c:pt idx="13319">
                  <c:v>4372444.1552020255</c:v>
                </c:pt>
                <c:pt idx="13320">
                  <c:v>4373625.923475381</c:v>
                </c:pt>
                <c:pt idx="13321">
                  <c:v>4374807.9224120779</c:v>
                </c:pt>
                <c:pt idx="13322">
                  <c:v>4375990.1520398352</c:v>
                </c:pt>
                <c:pt idx="13323">
                  <c:v>4377172.6123864064</c:v>
                </c:pt>
                <c:pt idx="13324">
                  <c:v>4378355.3034794247</c:v>
                </c:pt>
                <c:pt idx="13325">
                  <c:v>4379538.2253466202</c:v>
                </c:pt>
                <c:pt idx="13326">
                  <c:v>4380721.3780157296</c:v>
                </c:pt>
                <c:pt idx="13327">
                  <c:v>4381904.7615144607</c:v>
                </c:pt>
                <c:pt idx="13328">
                  <c:v>4383088.375870496</c:v>
                </c:pt>
                <c:pt idx="13329">
                  <c:v>4384272.2211115509</c:v>
                </c:pt>
                <c:pt idx="13330">
                  <c:v>4385456.2972653778</c:v>
                </c:pt>
                <c:pt idx="13331">
                  <c:v>4386640.6043596407</c:v>
                </c:pt>
                <c:pt idx="13332">
                  <c:v>4387825.1424221005</c:v>
                </c:pt>
                <c:pt idx="13333">
                  <c:v>4389009.9114804594</c:v>
                </c:pt>
                <c:pt idx="13334">
                  <c:v>4390194.9115623925</c:v>
                </c:pt>
                <c:pt idx="13335">
                  <c:v>4391380.1426957063</c:v>
                </c:pt>
                <c:pt idx="13336">
                  <c:v>4392565.6049080202</c:v>
                </c:pt>
                <c:pt idx="13337">
                  <c:v>4393751.29822715</c:v>
                </c:pt>
                <c:pt idx="13338">
                  <c:v>4394937.2226807568</c:v>
                </c:pt>
                <c:pt idx="13339">
                  <c:v>4396123.3782965979</c:v>
                </c:pt>
                <c:pt idx="13340">
                  <c:v>4397309.7651024079</c:v>
                </c:pt>
                <c:pt idx="13341">
                  <c:v>4398496.3831258612</c:v>
                </c:pt>
                <c:pt idx="13342">
                  <c:v>4399683.2323947279</c:v>
                </c:pt>
                <c:pt idx="13343">
                  <c:v>4400870.312936754</c:v>
                </c:pt>
                <c:pt idx="13344">
                  <c:v>4402057.6247796584</c:v>
                </c:pt>
                <c:pt idx="13345">
                  <c:v>4403245.1679511322</c:v>
                </c:pt>
                <c:pt idx="13346">
                  <c:v>4404432.9424789641</c:v>
                </c:pt>
                <c:pt idx="13347">
                  <c:v>4405620.9483908536</c:v>
                </c:pt>
                <c:pt idx="13348">
                  <c:v>4406809.1857145363</c:v>
                </c:pt>
                <c:pt idx="13349">
                  <c:v>4407997.6544777816</c:v>
                </c:pt>
                <c:pt idx="13350">
                  <c:v>4409186.3547083028</c:v>
                </c:pt>
                <c:pt idx="13351">
                  <c:v>4410375.2864338486</c:v>
                </c:pt>
                <c:pt idx="13352">
                  <c:v>4411564.4496821389</c:v>
                </c:pt>
                <c:pt idx="13353">
                  <c:v>4412753.8444809606</c:v>
                </c:pt>
                <c:pt idx="13354">
                  <c:v>4413943.4708580133</c:v>
                </c:pt>
                <c:pt idx="13355">
                  <c:v>4415133.3288410911</c:v>
                </c:pt>
                <c:pt idx="13356">
                  <c:v>4416323.4184578713</c:v>
                </c:pt>
                <c:pt idx="13357">
                  <c:v>4417513.7397361565</c:v>
                </c:pt>
                <c:pt idx="13358">
                  <c:v>4418704.2927036947</c:v>
                </c:pt>
                <c:pt idx="13359">
                  <c:v>4419895.0773881711</c:v>
                </c:pt>
                <c:pt idx="13360">
                  <c:v>4421086.0938174063</c:v>
                </c:pt>
                <c:pt idx="13361">
                  <c:v>4422277.3420191575</c:v>
                </c:pt>
                <c:pt idx="13362">
                  <c:v>4423468.8220211249</c:v>
                </c:pt>
                <c:pt idx="13363">
                  <c:v>4424660.5338511076</c:v>
                </c:pt>
                <c:pt idx="13364">
                  <c:v>4425852.477536846</c:v>
                </c:pt>
                <c:pt idx="13365">
                  <c:v>4427044.653106086</c:v>
                </c:pt>
                <c:pt idx="13366">
                  <c:v>4428237.0605865726</c:v>
                </c:pt>
                <c:pt idx="13367">
                  <c:v>4429429.7000061246</c:v>
                </c:pt>
                <c:pt idx="13368">
                  <c:v>4430622.5713924356</c:v>
                </c:pt>
                <c:pt idx="13369">
                  <c:v>4431815.6747733615</c:v>
                </c:pt>
                <c:pt idx="13370">
                  <c:v>4433009.0101765422</c:v>
                </c:pt>
                <c:pt idx="13371">
                  <c:v>4434202.5776298409</c:v>
                </c:pt>
                <c:pt idx="13372">
                  <c:v>4435396.3771610018</c:v>
                </c:pt>
                <c:pt idx="13373">
                  <c:v>4436590.4087977391</c:v>
                </c:pt>
                <c:pt idx="13374">
                  <c:v>4437784.6725678686</c:v>
                </c:pt>
                <c:pt idx="13375">
                  <c:v>4438979.1684991438</c:v>
                </c:pt>
                <c:pt idx="13376">
                  <c:v>4440173.8966193562</c:v>
                </c:pt>
                <c:pt idx="13377">
                  <c:v>4441368.8569563013</c:v>
                </c:pt>
                <c:pt idx="13378">
                  <c:v>4442564.0495376848</c:v>
                </c:pt>
                <c:pt idx="13379">
                  <c:v>4443759.4743913095</c:v>
                </c:pt>
                <c:pt idx="13380">
                  <c:v>4444955.1315449532</c:v>
                </c:pt>
                <c:pt idx="13381">
                  <c:v>4446151.0210264269</c:v>
                </c:pt>
                <c:pt idx="13382">
                  <c:v>4447347.1428634534</c:v>
                </c:pt>
                <c:pt idx="13383">
                  <c:v>4448543.497083853</c:v>
                </c:pt>
                <c:pt idx="13384">
                  <c:v>4449740.0837153569</c:v>
                </c:pt>
                <c:pt idx="13385">
                  <c:v>4450936.9027858246</c:v>
                </c:pt>
                <c:pt idx="13386">
                  <c:v>4452133.9543229649</c:v>
                </c:pt>
                <c:pt idx="13387">
                  <c:v>4453331.2383546466</c:v>
                </c:pt>
                <c:pt idx="13388">
                  <c:v>4454528.7549085524</c:v>
                </c:pt>
                <c:pt idx="13389">
                  <c:v>4455726.5040125297</c:v>
                </c:pt>
                <c:pt idx="13390">
                  <c:v>4456924.4856943665</c:v>
                </c:pt>
                <c:pt idx="13391">
                  <c:v>4458122.6999818543</c:v>
                </c:pt>
                <c:pt idx="13392">
                  <c:v>4459321.1469027549</c:v>
                </c:pt>
                <c:pt idx="13393">
                  <c:v>4460519.8264848711</c:v>
                </c:pt>
                <c:pt idx="13394">
                  <c:v>4461718.7387560382</c:v>
                </c:pt>
                <c:pt idx="13395">
                  <c:v>4462917.8837440005</c:v>
                </c:pt>
                <c:pt idx="13396">
                  <c:v>4464117.2614766024</c:v>
                </c:pt>
                <c:pt idx="13397">
                  <c:v>4465316.8719815668</c:v>
                </c:pt>
                <c:pt idx="13398">
                  <c:v>4466516.7152867466</c:v>
                </c:pt>
                <c:pt idx="13399">
                  <c:v>4467716.7914199345</c:v>
                </c:pt>
                <c:pt idx="13400">
                  <c:v>4468917.1004089294</c:v>
                </c:pt>
                <c:pt idx="13401">
                  <c:v>4470117.6422815649</c:v>
                </c:pt>
                <c:pt idx="13402">
                  <c:v>4471318.4170655524</c:v>
                </c:pt>
                <c:pt idx="13403">
                  <c:v>4472519.4247887973</c:v>
                </c:pt>
                <c:pt idx="13404">
                  <c:v>4473720.6654790519</c:v>
                </c:pt>
                <c:pt idx="13405">
                  <c:v>4474922.1391641339</c:v>
                </c:pt>
                <c:pt idx="13406">
                  <c:v>4476123.8458718369</c:v>
                </c:pt>
                <c:pt idx="13407">
                  <c:v>4477325.7856300194</c:v>
                </c:pt>
                <c:pt idx="13408">
                  <c:v>4478527.9584664181</c:v>
                </c:pt>
                <c:pt idx="13409">
                  <c:v>4479730.3644089317</c:v>
                </c:pt>
                <c:pt idx="13410">
                  <c:v>4480933.0034853062</c:v>
                </c:pt>
                <c:pt idx="13411">
                  <c:v>4482135.8757233545</c:v>
                </c:pt>
                <c:pt idx="13412">
                  <c:v>4483338.9811509568</c:v>
                </c:pt>
                <c:pt idx="13413">
                  <c:v>4484542.3197959028</c:v>
                </c:pt>
                <c:pt idx="13414">
                  <c:v>4485745.8916859543</c:v>
                </c:pt>
                <c:pt idx="13415">
                  <c:v>4486949.6968490053</c:v>
                </c:pt>
                <c:pt idx="13416">
                  <c:v>4488153.7353128241</c:v>
                </c:pt>
                <c:pt idx="13417">
                  <c:v>4489358.0071052508</c:v>
                </c:pt>
                <c:pt idx="13418">
                  <c:v>4490562.512254159</c:v>
                </c:pt>
                <c:pt idx="13419">
                  <c:v>4491767.2507872684</c:v>
                </c:pt>
                <c:pt idx="13420">
                  <c:v>4492972.2227325244</c:v>
                </c:pt>
                <c:pt idx="13421">
                  <c:v>4494177.4281176561</c:v>
                </c:pt>
                <c:pt idx="13422">
                  <c:v>4495382.8669705214</c:v>
                </c:pt>
                <c:pt idx="13423">
                  <c:v>4496588.5393189853</c:v>
                </c:pt>
                <c:pt idx="13424">
                  <c:v>4497794.4451908506</c:v>
                </c:pt>
                <c:pt idx="13425">
                  <c:v>4499000.5846139593</c:v>
                </c:pt>
                <c:pt idx="13426">
                  <c:v>4500206.9576160898</c:v>
                </c:pt>
                <c:pt idx="13427">
                  <c:v>4501413.5642251559</c:v>
                </c:pt>
                <c:pt idx="13428">
                  <c:v>4502620.4044689462</c:v>
                </c:pt>
                <c:pt idx="13429">
                  <c:v>4503827.4783753175</c:v>
                </c:pt>
                <c:pt idx="13430">
                  <c:v>4505034.7859720998</c:v>
                </c:pt>
                <c:pt idx="13431">
                  <c:v>4506242.3272871273</c:v>
                </c:pt>
                <c:pt idx="13432">
                  <c:v>4507450.102348268</c:v>
                </c:pt>
                <c:pt idx="13433">
                  <c:v>4508658.1111833341</c:v>
                </c:pt>
                <c:pt idx="13434">
                  <c:v>4509866.3538202019</c:v>
                </c:pt>
                <c:pt idx="13435">
                  <c:v>4511074.8302866602</c:v>
                </c:pt>
                <c:pt idx="13436">
                  <c:v>4512283.5406106254</c:v>
                </c:pt>
                <c:pt idx="13437">
                  <c:v>4513492.4848198937</c:v>
                </c:pt>
                <c:pt idx="13438">
                  <c:v>4514701.6629422968</c:v>
                </c:pt>
                <c:pt idx="13439">
                  <c:v>4515911.0750057343</c:v>
                </c:pt>
                <c:pt idx="13440">
                  <c:v>4517120.7210380435</c:v>
                </c:pt>
                <c:pt idx="13441">
                  <c:v>4518330.6010670708</c:v>
                </c:pt>
                <c:pt idx="13442">
                  <c:v>4519540.7151206313</c:v>
                </c:pt>
                <c:pt idx="13443">
                  <c:v>4520751.0632266421</c:v>
                </c:pt>
                <c:pt idx="13444">
                  <c:v>4521961.6454129592</c:v>
                </c:pt>
                <c:pt idx="13445">
                  <c:v>4523172.4617073787</c:v>
                </c:pt>
                <c:pt idx="13446">
                  <c:v>4524383.5121378303</c:v>
                </c:pt>
                <c:pt idx="13447">
                  <c:v>4525594.7967320886</c:v>
                </c:pt>
                <c:pt idx="13448">
                  <c:v>4526806.3155180877</c:v>
                </c:pt>
                <c:pt idx="13449">
                  <c:v>4528018.0685236445</c:v>
                </c:pt>
                <c:pt idx="13450">
                  <c:v>4529230.0557766715</c:v>
                </c:pt>
                <c:pt idx="13451">
                  <c:v>4530442.2773049911</c:v>
                </c:pt>
                <c:pt idx="13452">
                  <c:v>4531654.7331364928</c:v>
                </c:pt>
                <c:pt idx="13453">
                  <c:v>4532867.4232990071</c:v>
                </c:pt>
                <c:pt idx="13454">
                  <c:v>4534080.3478204338</c:v>
                </c:pt>
                <c:pt idx="13455">
                  <c:v>4535293.5067286761</c:v>
                </c:pt>
                <c:pt idx="13456">
                  <c:v>4536506.9000515118</c:v>
                </c:pt>
                <c:pt idx="13457">
                  <c:v>4537720.5278168861</c:v>
                </c:pt>
                <c:pt idx="13458">
                  <c:v>4538934.3900526809</c:v>
                </c:pt>
                <c:pt idx="13459">
                  <c:v>4540148.4867866868</c:v>
                </c:pt>
                <c:pt idx="13460">
                  <c:v>4541362.8180468632</c:v>
                </c:pt>
                <c:pt idx="13461">
                  <c:v>4542577.3838610398</c:v>
                </c:pt>
                <c:pt idx="13462">
                  <c:v>4543792.1842571497</c:v>
                </c:pt>
                <c:pt idx="13463">
                  <c:v>4545007.2192630013</c:v>
                </c:pt>
                <c:pt idx="13464">
                  <c:v>4546222.4889065353</c:v>
                </c:pt>
                <c:pt idx="13465">
                  <c:v>4547437.9932155693</c:v>
                </c:pt>
                <c:pt idx="13466">
                  <c:v>4548653.7322180197</c:v>
                </c:pt>
                <c:pt idx="13467">
                  <c:v>4549869.7059418419</c:v>
                </c:pt>
                <c:pt idx="13468">
                  <c:v>4551085.9144147662</c:v>
                </c:pt>
                <c:pt idx="13469">
                  <c:v>4552302.3576648533</c:v>
                </c:pt>
                <c:pt idx="13470">
                  <c:v>4553519.0357198426</c:v>
                </c:pt>
                <c:pt idx="13471">
                  <c:v>4554735.9486077065</c:v>
                </c:pt>
                <c:pt idx="13472">
                  <c:v>4555953.096356323</c:v>
                </c:pt>
                <c:pt idx="13473">
                  <c:v>4557170.4789935742</c:v>
                </c:pt>
                <c:pt idx="13474">
                  <c:v>4558388.0965473466</c:v>
                </c:pt>
                <c:pt idx="13475">
                  <c:v>4559605.9490455315</c:v>
                </c:pt>
                <c:pt idx="13476">
                  <c:v>4560824.0365160564</c:v>
                </c:pt>
                <c:pt idx="13477">
                  <c:v>4562042.3589867875</c:v>
                </c:pt>
                <c:pt idx="13478">
                  <c:v>4563260.916485629</c:v>
                </c:pt>
                <c:pt idx="13479">
                  <c:v>4564479.709040489</c:v>
                </c:pt>
                <c:pt idx="13480">
                  <c:v>4565698.7366792802</c:v>
                </c:pt>
                <c:pt idx="13481">
                  <c:v>4566917.9994298844</c:v>
                </c:pt>
                <c:pt idx="13482">
                  <c:v>4568137.4973201919</c:v>
                </c:pt>
                <c:pt idx="13483">
                  <c:v>4569357.2303781267</c:v>
                </c:pt>
                <c:pt idx="13484">
                  <c:v>4570577.1986315846</c:v>
                </c:pt>
                <c:pt idx="13485">
                  <c:v>4571797.4021084672</c:v>
                </c:pt>
                <c:pt idx="13486">
                  <c:v>4573017.8408367112</c:v>
                </c:pt>
                <c:pt idx="13487">
                  <c:v>4574238.5148442257</c:v>
                </c:pt>
                <c:pt idx="13488">
                  <c:v>4575459.42415886</c:v>
                </c:pt>
                <c:pt idx="13489">
                  <c:v>4576680.5688085966</c:v>
                </c:pt>
                <c:pt idx="13490">
                  <c:v>4577901.9488212913</c:v>
                </c:pt>
                <c:pt idx="13491">
                  <c:v>4579123.5642249044</c:v>
                </c:pt>
                <c:pt idx="13492">
                  <c:v>4580345.4150473336</c:v>
                </c:pt>
                <c:pt idx="13493">
                  <c:v>4581567.5013164794</c:v>
                </c:pt>
                <c:pt idx="13494">
                  <c:v>4582789.8230603142</c:v>
                </c:pt>
                <c:pt idx="13495">
                  <c:v>4584012.3803067151</c:v>
                </c:pt>
                <c:pt idx="13496">
                  <c:v>4585235.1730835652</c:v>
                </c:pt>
                <c:pt idx="13497">
                  <c:v>4586458.2014188487</c:v>
                </c:pt>
                <c:pt idx="13498">
                  <c:v>4587681.4653404551</c:v>
                </c:pt>
                <c:pt idx="13499">
                  <c:v>4588904.9648763454</c:v>
                </c:pt>
                <c:pt idx="13500">
                  <c:v>4590128.7000543857</c:v>
                </c:pt>
                <c:pt idx="13501">
                  <c:v>4591352.6709025428</c:v>
                </c:pt>
                <c:pt idx="13502">
                  <c:v>4592576.87744876</c:v>
                </c:pt>
                <c:pt idx="13503">
                  <c:v>4593801.3197209453</c:v>
                </c:pt>
                <c:pt idx="13504">
                  <c:v>4595025.997747018</c:v>
                </c:pt>
                <c:pt idx="13505">
                  <c:v>4596250.9115548953</c:v>
                </c:pt>
                <c:pt idx="13506">
                  <c:v>4597476.0611725692</c:v>
                </c:pt>
                <c:pt idx="13507">
                  <c:v>4598701.4466279019</c:v>
                </c:pt>
                <c:pt idx="13508">
                  <c:v>4599927.0679488908</c:v>
                </c:pt>
                <c:pt idx="13509">
                  <c:v>4601152.9251634413</c:v>
                </c:pt>
                <c:pt idx="13510">
                  <c:v>4602379.0182994939</c:v>
                </c:pt>
                <c:pt idx="13511">
                  <c:v>4603605.3473849939</c:v>
                </c:pt>
                <c:pt idx="13512">
                  <c:v>4604831.9124478595</c:v>
                </c:pt>
                <c:pt idx="13513">
                  <c:v>4606058.7135160752</c:v>
                </c:pt>
                <c:pt idx="13514">
                  <c:v>4607285.7506175684</c:v>
                </c:pt>
                <c:pt idx="13515">
                  <c:v>4608513.0237802351</c:v>
                </c:pt>
                <c:pt idx="13516">
                  <c:v>4609740.5330320746</c:v>
                </c:pt>
                <c:pt idx="13517">
                  <c:v>4610968.2784010246</c:v>
                </c:pt>
                <c:pt idx="13518">
                  <c:v>4612196.2599150278</c:v>
                </c:pt>
                <c:pt idx="13519">
                  <c:v>4613424.4776020311</c:v>
                </c:pt>
                <c:pt idx="13520">
                  <c:v>4614652.9314899519</c:v>
                </c:pt>
                <c:pt idx="13521">
                  <c:v>4615881.6216067774</c:v>
                </c:pt>
                <c:pt idx="13522">
                  <c:v>4617110.5479805004</c:v>
                </c:pt>
                <c:pt idx="13523">
                  <c:v>4618339.7106390186</c:v>
                </c:pt>
                <c:pt idx="13524">
                  <c:v>4619569.109610267</c:v>
                </c:pt>
                <c:pt idx="13525">
                  <c:v>4620798.7449222486</c:v>
                </c:pt>
                <c:pt idx="13526">
                  <c:v>4622028.6166029079</c:v>
                </c:pt>
                <c:pt idx="13527">
                  <c:v>4623258.7246801928</c:v>
                </c:pt>
                <c:pt idx="13528">
                  <c:v>4624489.0691820867</c:v>
                </c:pt>
                <c:pt idx="13529">
                  <c:v>4625719.6501365472</c:v>
                </c:pt>
                <c:pt idx="13530">
                  <c:v>4626950.4675714988</c:v>
                </c:pt>
                <c:pt idx="13531">
                  <c:v>4628181.521514941</c:v>
                </c:pt>
                <c:pt idx="13532">
                  <c:v>4629412.8119948413</c:v>
                </c:pt>
                <c:pt idx="13533">
                  <c:v>4630644.339039173</c:v>
                </c:pt>
                <c:pt idx="13534">
                  <c:v>4631876.1026758468</c:v>
                </c:pt>
                <c:pt idx="13535">
                  <c:v>4633108.1029328769</c:v>
                </c:pt>
                <c:pt idx="13536">
                  <c:v>4634340.3398382161</c:v>
                </c:pt>
                <c:pt idx="13537">
                  <c:v>4635572.8134198533</c:v>
                </c:pt>
                <c:pt idx="13538">
                  <c:v>4636805.5237057833</c:v>
                </c:pt>
                <c:pt idx="13539">
                  <c:v>4638038.4707239382</c:v>
                </c:pt>
                <c:pt idx="13540">
                  <c:v>4639271.6545022866</c:v>
                </c:pt>
                <c:pt idx="13541">
                  <c:v>4640505.0750688361</c:v>
                </c:pt>
                <c:pt idx="13542">
                  <c:v>4641738.7324515311</c:v>
                </c:pt>
                <c:pt idx="13543">
                  <c:v>4642972.6266783858</c:v>
                </c:pt>
                <c:pt idx="13544">
                  <c:v>4644206.7577773873</c:v>
                </c:pt>
                <c:pt idx="13545">
                  <c:v>4645441.1257764939</c:v>
                </c:pt>
                <c:pt idx="13546">
                  <c:v>4646675.7307036323</c:v>
                </c:pt>
                <c:pt idx="13547">
                  <c:v>4647910.5725868689</c:v>
                </c:pt>
                <c:pt idx="13548">
                  <c:v>4649145.651454173</c:v>
                </c:pt>
                <c:pt idx="13549">
                  <c:v>4650380.9673335198</c:v>
                </c:pt>
                <c:pt idx="13550">
                  <c:v>4651616.5202528872</c:v>
                </c:pt>
                <c:pt idx="13551">
                  <c:v>4652852.3102402585</c:v>
                </c:pt>
                <c:pt idx="13552">
                  <c:v>4654088.3373236535</c:v>
                </c:pt>
                <c:pt idx="13553">
                  <c:v>4655324.6015310287</c:v>
                </c:pt>
                <c:pt idx="13554">
                  <c:v>4656561.1028904151</c:v>
                </c:pt>
                <c:pt idx="13555">
                  <c:v>4657797.8414297793</c:v>
                </c:pt>
                <c:pt idx="13556">
                  <c:v>4659034.8171770889</c:v>
                </c:pt>
                <c:pt idx="13557">
                  <c:v>4660272.030160455</c:v>
                </c:pt>
                <c:pt idx="13558">
                  <c:v>4661509.4804076888</c:v>
                </c:pt>
                <c:pt idx="13559">
                  <c:v>4662747.1679469412</c:v>
                </c:pt>
                <c:pt idx="13560">
                  <c:v>4663985.0928061977</c:v>
                </c:pt>
                <c:pt idx="13561">
                  <c:v>4665223.2550133858</c:v>
                </c:pt>
                <c:pt idx="13562">
                  <c:v>4666461.6545965662</c:v>
                </c:pt>
                <c:pt idx="13563">
                  <c:v>4667700.2915837076</c:v>
                </c:pt>
                <c:pt idx="13564">
                  <c:v>4668939.1660028454</c:v>
                </c:pt>
                <c:pt idx="13565">
                  <c:v>4670178.277881925</c:v>
                </c:pt>
                <c:pt idx="13566">
                  <c:v>4671417.6272490229</c:v>
                </c:pt>
                <c:pt idx="13567">
                  <c:v>4672657.2141321572</c:v>
                </c:pt>
                <c:pt idx="13568">
                  <c:v>4673897.0385592831</c:v>
                </c:pt>
                <c:pt idx="13569">
                  <c:v>4675137.1005583936</c:v>
                </c:pt>
                <c:pt idx="13570">
                  <c:v>4676377.4001575829</c:v>
                </c:pt>
                <c:pt idx="13571">
                  <c:v>4677617.9373847879</c:v>
                </c:pt>
                <c:pt idx="13572">
                  <c:v>4678858.7122680787</c:v>
                </c:pt>
                <c:pt idx="13573">
                  <c:v>4680099.7248354303</c:v>
                </c:pt>
                <c:pt idx="13574">
                  <c:v>4681340.9751148913</c:v>
                </c:pt>
                <c:pt idx="13575">
                  <c:v>4682582.4631344778</c:v>
                </c:pt>
                <c:pt idx="13576">
                  <c:v>4683824.1889221799</c:v>
                </c:pt>
                <c:pt idx="13577">
                  <c:v>4685066.1525060553</c:v>
                </c:pt>
                <c:pt idx="13578">
                  <c:v>4686308.353914069</c:v>
                </c:pt>
                <c:pt idx="13579">
                  <c:v>4687550.7931742873</c:v>
                </c:pt>
                <c:pt idx="13580">
                  <c:v>4688793.470314784</c:v>
                </c:pt>
                <c:pt idx="13581">
                  <c:v>4690036.385363468</c:v>
                </c:pt>
                <c:pt idx="13582">
                  <c:v>4691279.5383484531</c:v>
                </c:pt>
                <c:pt idx="13583">
                  <c:v>4692522.9292977238</c:v>
                </c:pt>
                <c:pt idx="13584">
                  <c:v>4693766.5582393697</c:v>
                </c:pt>
                <c:pt idx="13585">
                  <c:v>4695010.425201349</c:v>
                </c:pt>
                <c:pt idx="13586">
                  <c:v>4696254.5302117281</c:v>
                </c:pt>
                <c:pt idx="13587">
                  <c:v>4697498.8732985072</c:v>
                </c:pt>
                <c:pt idx="13588">
                  <c:v>4698743.4544897918</c:v>
                </c:pt>
                <c:pt idx="13589">
                  <c:v>4699988.2738135597</c:v>
                </c:pt>
                <c:pt idx="13590">
                  <c:v>4701233.3312978568</c:v>
                </c:pt>
                <c:pt idx="13591">
                  <c:v>4702478.6269707363</c:v>
                </c:pt>
                <c:pt idx="13592">
                  <c:v>4703724.16086022</c:v>
                </c:pt>
                <c:pt idx="13593">
                  <c:v>4704969.932994334</c:v>
                </c:pt>
                <c:pt idx="13594">
                  <c:v>4706215.9434011783</c:v>
                </c:pt>
                <c:pt idx="13595">
                  <c:v>4707462.1921087867</c:v>
                </c:pt>
                <c:pt idx="13596">
                  <c:v>4708708.6791451313</c:v>
                </c:pt>
                <c:pt idx="13597">
                  <c:v>4709955.4045383241</c:v>
                </c:pt>
                <c:pt idx="13598">
                  <c:v>4711202.3683163775</c:v>
                </c:pt>
                <c:pt idx="13599">
                  <c:v>4712449.5705073457</c:v>
                </c:pt>
                <c:pt idx="13600">
                  <c:v>4713697.0111393165</c:v>
                </c:pt>
                <c:pt idx="13601">
                  <c:v>4714944.6902402844</c:v>
                </c:pt>
                <c:pt idx="13602">
                  <c:v>4716192.6078383476</c:v>
                </c:pt>
                <c:pt idx="13603">
                  <c:v>4717440.7639615079</c:v>
                </c:pt>
                <c:pt idx="13604">
                  <c:v>4718689.1586379046</c:v>
                </c:pt>
                <c:pt idx="13605">
                  <c:v>4719937.7918954827</c:v>
                </c:pt>
                <c:pt idx="13606">
                  <c:v>4721186.6637623552</c:v>
                </c:pt>
                <c:pt idx="13607">
                  <c:v>4722435.7742666109</c:v>
                </c:pt>
                <c:pt idx="13608">
                  <c:v>4723685.1234362694</c:v>
                </c:pt>
                <c:pt idx="13609">
                  <c:v>4724934.7112993924</c:v>
                </c:pt>
                <c:pt idx="13610">
                  <c:v>4726184.5378840454</c:v>
                </c:pt>
                <c:pt idx="13611">
                  <c:v>4727434.6032182975</c:v>
                </c:pt>
                <c:pt idx="13612">
                  <c:v>4728684.907330188</c:v>
                </c:pt>
                <c:pt idx="13613">
                  <c:v>4729935.4502478279</c:v>
                </c:pt>
                <c:pt idx="13614">
                  <c:v>4731186.231999266</c:v>
                </c:pt>
                <c:pt idx="13615">
                  <c:v>4732437.2526125191</c:v>
                </c:pt>
                <c:pt idx="13616">
                  <c:v>4733688.5121157467</c:v>
                </c:pt>
                <c:pt idx="13617">
                  <c:v>4734940.0105369417</c:v>
                </c:pt>
                <c:pt idx="13618">
                  <c:v>4736191.7479042364</c:v>
                </c:pt>
                <c:pt idx="13619">
                  <c:v>4737443.7242456321</c:v>
                </c:pt>
                <c:pt idx="13620">
                  <c:v>4738695.9395892695</c:v>
                </c:pt>
                <c:pt idx="13621">
                  <c:v>4739948.3939631935</c:v>
                </c:pt>
                <c:pt idx="13622">
                  <c:v>4741201.0873954846</c:v>
                </c:pt>
                <c:pt idx="13623">
                  <c:v>4742454.0199141959</c:v>
                </c:pt>
                <c:pt idx="13624">
                  <c:v>4743707.1915474841</c:v>
                </c:pt>
                <c:pt idx="13625">
                  <c:v>4744960.602323343</c:v>
                </c:pt>
                <c:pt idx="13626">
                  <c:v>4746214.2522698725</c:v>
                </c:pt>
                <c:pt idx="13627">
                  <c:v>4747468.1414152076</c:v>
                </c:pt>
                <c:pt idx="13628">
                  <c:v>4748722.2697873879</c:v>
                </c:pt>
                <c:pt idx="13629">
                  <c:v>4749976.6374144573</c:v>
                </c:pt>
                <c:pt idx="13630">
                  <c:v>4751231.2443246339</c:v>
                </c:pt>
                <c:pt idx="13631">
                  <c:v>4752486.0905458331</c:v>
                </c:pt>
                <c:pt idx="13632">
                  <c:v>4753741.1761062806</c:v>
                </c:pt>
                <c:pt idx="13633">
                  <c:v>4754996.5010340037</c:v>
                </c:pt>
                <c:pt idx="13634">
                  <c:v>4756252.0653571011</c:v>
                </c:pt>
                <c:pt idx="13635">
                  <c:v>4757507.8691037083</c:v>
                </c:pt>
                <c:pt idx="13636">
                  <c:v>4758763.9123018309</c:v>
                </c:pt>
                <c:pt idx="13637">
                  <c:v>4760020.19497965</c:v>
                </c:pt>
                <c:pt idx="13638">
                  <c:v>4761276.7171652112</c:v>
                </c:pt>
                <c:pt idx="13639">
                  <c:v>4762533.4788866341</c:v>
                </c:pt>
                <c:pt idx="13640">
                  <c:v>4763790.4801720101</c:v>
                </c:pt>
                <c:pt idx="13641">
                  <c:v>4765047.7210494317</c:v>
                </c:pt>
                <c:pt idx="13642">
                  <c:v>4766305.2015470322</c:v>
                </c:pt>
                <c:pt idx="13643">
                  <c:v>4767562.9216928808</c:v>
                </c:pt>
                <c:pt idx="13644">
                  <c:v>4768820.8815150829</c:v>
                </c:pt>
                <c:pt idx="13645">
                  <c:v>4770079.0810417514</c:v>
                </c:pt>
                <c:pt idx="13646">
                  <c:v>4771337.5203010002</c:v>
                </c:pt>
                <c:pt idx="13647">
                  <c:v>4772596.1993209142</c:v>
                </c:pt>
                <c:pt idx="13648">
                  <c:v>4773855.1181296185</c:v>
                </c:pt>
                <c:pt idx="13649">
                  <c:v>4775114.2767552072</c:v>
                </c:pt>
                <c:pt idx="13650">
                  <c:v>4776373.6752258455</c:v>
                </c:pt>
                <c:pt idx="13651">
                  <c:v>4777633.3135695681</c:v>
                </c:pt>
                <c:pt idx="13652">
                  <c:v>4778893.1918145493</c:v>
                </c:pt>
                <c:pt idx="13653">
                  <c:v>4780153.3099889001</c:v>
                </c:pt>
                <c:pt idx="13654">
                  <c:v>4781413.6681206673</c:v>
                </c:pt>
                <c:pt idx="13655">
                  <c:v>4782674.2662380384</c:v>
                </c:pt>
                <c:pt idx="13656">
                  <c:v>4783935.104369102</c:v>
                </c:pt>
                <c:pt idx="13657">
                  <c:v>4785196.1825419869</c:v>
                </c:pt>
                <c:pt idx="13658">
                  <c:v>4786457.5007848246</c:v>
                </c:pt>
                <c:pt idx="13659">
                  <c:v>4787719.0591257168</c:v>
                </c:pt>
                <c:pt idx="13660">
                  <c:v>4788980.8575928025</c:v>
                </c:pt>
                <c:pt idx="13661">
                  <c:v>4790242.8962141946</c:v>
                </c:pt>
                <c:pt idx="13662">
                  <c:v>4791505.1750180405</c:v>
                </c:pt>
                <c:pt idx="13663">
                  <c:v>4792767.6940324241</c:v>
                </c:pt>
                <c:pt idx="13664">
                  <c:v>4794030.4532855032</c:v>
                </c:pt>
                <c:pt idx="13665">
                  <c:v>4795293.4528054399</c:v>
                </c:pt>
                <c:pt idx="13666">
                  <c:v>4796556.6926202625</c:v>
                </c:pt>
                <c:pt idx="13667">
                  <c:v>4797820.1727582421</c:v>
                </c:pt>
                <c:pt idx="13668">
                  <c:v>4799083.893247419</c:v>
                </c:pt>
                <c:pt idx="13669">
                  <c:v>4800347.854115935</c:v>
                </c:pt>
                <c:pt idx="13670">
                  <c:v>4801612.055391904</c:v>
                </c:pt>
                <c:pt idx="13671">
                  <c:v>4802876.4971035821</c:v>
                </c:pt>
                <c:pt idx="13672">
                  <c:v>4804141.1792789539</c:v>
                </c:pt>
                <c:pt idx="13673">
                  <c:v>4805406.1019462496</c:v>
                </c:pt>
                <c:pt idx="13674">
                  <c:v>4806671.2651336351</c:v>
                </c:pt>
                <c:pt idx="13675">
                  <c:v>4807936.6688691406</c:v>
                </c:pt>
                <c:pt idx="13676">
                  <c:v>4809202.3131810101</c:v>
                </c:pt>
                <c:pt idx="13677">
                  <c:v>4810468.1980973529</c:v>
                </c:pt>
                <c:pt idx="13678">
                  <c:v>4811734.32364628</c:v>
                </c:pt>
                <c:pt idx="13679">
                  <c:v>4813000.6898559807</c:v>
                </c:pt>
                <c:pt idx="13680">
                  <c:v>4814267.2967546433</c:v>
                </c:pt>
                <c:pt idx="13681">
                  <c:v>4815534.1443703268</c:v>
                </c:pt>
                <c:pt idx="13682">
                  <c:v>4816801.2327312296</c:v>
                </c:pt>
                <c:pt idx="13683">
                  <c:v>4818068.5618655197</c:v>
                </c:pt>
                <c:pt idx="13684">
                  <c:v>4819336.1318013025</c:v>
                </c:pt>
                <c:pt idx="13685">
                  <c:v>4820603.9425667552</c:v>
                </c:pt>
                <c:pt idx="13686">
                  <c:v>4821871.9941900587</c:v>
                </c:pt>
                <c:pt idx="13687">
                  <c:v>4823140.286699363</c:v>
                </c:pt>
                <c:pt idx="13688">
                  <c:v>4824408.8201227579</c:v>
                </c:pt>
                <c:pt idx="13689">
                  <c:v>4825677.5944884699</c:v>
                </c:pt>
                <c:pt idx="13690">
                  <c:v>4826946.6098246984</c:v>
                </c:pt>
                <c:pt idx="13691">
                  <c:v>4828215.8661595061</c:v>
                </c:pt>
                <c:pt idx="13692">
                  <c:v>4829485.3635211037</c:v>
                </c:pt>
                <c:pt idx="13693">
                  <c:v>4830755.1019375948</c:v>
                </c:pt>
                <c:pt idx="13694">
                  <c:v>4832025.0814372674</c:v>
                </c:pt>
                <c:pt idx="13695">
                  <c:v>4833295.3020482333</c:v>
                </c:pt>
                <c:pt idx="13696">
                  <c:v>4834565.7637986168</c:v>
                </c:pt>
                <c:pt idx="13697">
                  <c:v>4835836.4667166434</c:v>
                </c:pt>
                <c:pt idx="13698">
                  <c:v>4837107.4108304428</c:v>
                </c:pt>
                <c:pt idx="13699">
                  <c:v>4838378.5961682508</c:v>
                </c:pt>
                <c:pt idx="13700">
                  <c:v>4839650.0227581365</c:v>
                </c:pt>
                <c:pt idx="13701">
                  <c:v>4840921.6906283433</c:v>
                </c:pt>
                <c:pt idx="13702">
                  <c:v>4842193.5998070519</c:v>
                </c:pt>
                <c:pt idx="13703">
                  <c:v>4843465.7503224127</c:v>
                </c:pt>
                <c:pt idx="13704">
                  <c:v>4844738.1422026129</c:v>
                </c:pt>
                <c:pt idx="13705">
                  <c:v>4846010.7754758121</c:v>
                </c:pt>
                <c:pt idx="13706">
                  <c:v>4847283.6501702061</c:v>
                </c:pt>
                <c:pt idx="13707">
                  <c:v>4848556.7663139962</c:v>
                </c:pt>
                <c:pt idx="13708">
                  <c:v>4849830.123935353</c:v>
                </c:pt>
                <c:pt idx="13709">
                  <c:v>4851103.723062451</c:v>
                </c:pt>
                <c:pt idx="13710">
                  <c:v>4852377.563723471</c:v>
                </c:pt>
                <c:pt idx="13711">
                  <c:v>4853651.6459465958</c:v>
                </c:pt>
                <c:pt idx="13712">
                  <c:v>4854925.9697600463</c:v>
                </c:pt>
                <c:pt idx="13713">
                  <c:v>4856200.5351919802</c:v>
                </c:pt>
                <c:pt idx="13714">
                  <c:v>4857475.3422706285</c:v>
                </c:pt>
                <c:pt idx="13715">
                  <c:v>4858750.391024122</c:v>
                </c:pt>
                <c:pt idx="13716">
                  <c:v>4860025.6814806657</c:v>
                </c:pt>
                <c:pt idx="13717">
                  <c:v>4861301.2136684675</c:v>
                </c:pt>
                <c:pt idx="13718">
                  <c:v>4862576.9876157744</c:v>
                </c:pt>
                <c:pt idx="13719">
                  <c:v>4863853.0033506658</c:v>
                </c:pt>
                <c:pt idx="13720">
                  <c:v>4865129.260901466</c:v>
                </c:pt>
                <c:pt idx="13721">
                  <c:v>4866405.7602962982</c:v>
                </c:pt>
                <c:pt idx="13722">
                  <c:v>4867682.5015633544</c:v>
                </c:pt>
                <c:pt idx="13723">
                  <c:v>4868959.4847308714</c:v>
                </c:pt>
                <c:pt idx="13724">
                  <c:v>4870236.7098270515</c:v>
                </c:pt>
                <c:pt idx="13725">
                  <c:v>4871514.1768800681</c:v>
                </c:pt>
                <c:pt idx="13726">
                  <c:v>4872791.885918132</c:v>
                </c:pt>
                <c:pt idx="13727">
                  <c:v>4874069.8369694939</c:v>
                </c:pt>
                <c:pt idx="13728">
                  <c:v>4875348.0300623057</c:v>
                </c:pt>
                <c:pt idx="13729">
                  <c:v>4876626.4652247913</c:v>
                </c:pt>
                <c:pt idx="13730">
                  <c:v>4877905.1424851799</c:v>
                </c:pt>
                <c:pt idx="13731">
                  <c:v>4879184.0618716683</c:v>
                </c:pt>
                <c:pt idx="13732">
                  <c:v>4880463.2234125286</c:v>
                </c:pt>
                <c:pt idx="13733">
                  <c:v>4881742.6271358635</c:v>
                </c:pt>
                <c:pt idx="13734">
                  <c:v>4883022.27306992</c:v>
                </c:pt>
                <c:pt idx="13735">
                  <c:v>4884302.1612429796</c:v>
                </c:pt>
                <c:pt idx="13736">
                  <c:v>4885582.2916831588</c:v>
                </c:pt>
                <c:pt idx="13737">
                  <c:v>4886862.6644187495</c:v>
                </c:pt>
                <c:pt idx="13738">
                  <c:v>4888143.2794779809</c:v>
                </c:pt>
                <c:pt idx="13739">
                  <c:v>4889424.1368890479</c:v>
                </c:pt>
                <c:pt idx="13740">
                  <c:v>4890705.2366801538</c:v>
                </c:pt>
                <c:pt idx="13741">
                  <c:v>4891986.5788795371</c:v>
                </c:pt>
                <c:pt idx="13742">
                  <c:v>4893268.163515443</c:v>
                </c:pt>
                <c:pt idx="13743">
                  <c:v>4894549.9906160487</c:v>
                </c:pt>
                <c:pt idx="13744">
                  <c:v>4895832.0602096096</c:v>
                </c:pt>
                <c:pt idx="13745">
                  <c:v>4897114.372324381</c:v>
                </c:pt>
                <c:pt idx="13746">
                  <c:v>4898396.9269885542</c:v>
                </c:pt>
                <c:pt idx="13747">
                  <c:v>4899679.7242303956</c:v>
                </c:pt>
                <c:pt idx="13748">
                  <c:v>4900962.764078103</c:v>
                </c:pt>
                <c:pt idx="13749">
                  <c:v>4902246.0465598833</c:v>
                </c:pt>
                <c:pt idx="13750">
                  <c:v>4903529.5717040477</c:v>
                </c:pt>
                <c:pt idx="13751">
                  <c:v>4904813.3395388089</c:v>
                </c:pt>
                <c:pt idx="13752">
                  <c:v>4906097.3500923133</c:v>
                </c:pt>
                <c:pt idx="13753">
                  <c:v>4907381.6033929568</c:v>
                </c:pt>
                <c:pt idx="13754">
                  <c:v>4908666.0994688245</c:v>
                </c:pt>
                <c:pt idx="13755">
                  <c:v>4909950.8383482853</c:v>
                </c:pt>
                <c:pt idx="13756">
                  <c:v>4911235.8200595025</c:v>
                </c:pt>
                <c:pt idx="13757">
                  <c:v>4912521.0446307482</c:v>
                </c:pt>
                <c:pt idx="13758">
                  <c:v>4913806.5120902313</c:v>
                </c:pt>
                <c:pt idx="13759">
                  <c:v>4915092.2224662658</c:v>
                </c:pt>
                <c:pt idx="13760">
                  <c:v>4916378.1757869972</c:v>
                </c:pt>
                <c:pt idx="13761">
                  <c:v>4917664.3720807843</c:v>
                </c:pt>
                <c:pt idx="13762">
                  <c:v>4918950.8113758173</c:v>
                </c:pt>
                <c:pt idx="13763">
                  <c:v>4920237.4937003581</c:v>
                </c:pt>
                <c:pt idx="13764">
                  <c:v>4921524.4190826379</c:v>
                </c:pt>
                <c:pt idx="13765">
                  <c:v>4922811.5875509279</c:v>
                </c:pt>
                <c:pt idx="13766">
                  <c:v>4924098.9991334714</c:v>
                </c:pt>
                <c:pt idx="13767">
                  <c:v>4925386.6538585443</c:v>
                </c:pt>
                <c:pt idx="13768">
                  <c:v>4926674.5517543955</c:v>
                </c:pt>
                <c:pt idx="13769">
                  <c:v>4927962.6928492803</c:v>
                </c:pt>
                <c:pt idx="13770">
                  <c:v>4929251.0771714207</c:v>
                </c:pt>
                <c:pt idx="13771">
                  <c:v>4930539.70474918</c:v>
                </c:pt>
                <c:pt idx="13772">
                  <c:v>4931828.575610687</c:v>
                </c:pt>
                <c:pt idx="13773">
                  <c:v>4933117.6897843136</c:v>
                </c:pt>
                <c:pt idx="13774">
                  <c:v>4934407.0472982656</c:v>
                </c:pt>
                <c:pt idx="13775">
                  <c:v>4935696.6481808564</c:v>
                </c:pt>
                <c:pt idx="13776">
                  <c:v>4936986.492460262</c:v>
                </c:pt>
                <c:pt idx="13777">
                  <c:v>4938276.5801648386</c:v>
                </c:pt>
                <c:pt idx="13778">
                  <c:v>4939566.9113228079</c:v>
                </c:pt>
                <c:pt idx="13779">
                  <c:v>4940857.4859624635</c:v>
                </c:pt>
                <c:pt idx="13780">
                  <c:v>4942148.3041120702</c:v>
                </c:pt>
                <c:pt idx="13781">
                  <c:v>4943439.3657998964</c:v>
                </c:pt>
                <c:pt idx="13782">
                  <c:v>4944730.6710542142</c:v>
                </c:pt>
                <c:pt idx="13783">
                  <c:v>4946022.2199032996</c:v>
                </c:pt>
                <c:pt idx="13784">
                  <c:v>4947314.0123754339</c:v>
                </c:pt>
                <c:pt idx="13785">
                  <c:v>4948606.0484989006</c:v>
                </c:pt>
                <c:pt idx="13786">
                  <c:v>4949898.3283019913</c:v>
                </c:pt>
                <c:pt idx="13787">
                  <c:v>4951190.8518129624</c:v>
                </c:pt>
                <c:pt idx="13788">
                  <c:v>4952483.6190600768</c:v>
                </c:pt>
                <c:pt idx="13789">
                  <c:v>4953776.6300716009</c:v>
                </c:pt>
                <c:pt idx="13790">
                  <c:v>4955069.8848759094</c:v>
                </c:pt>
                <c:pt idx="13791">
                  <c:v>4956363.3835012093</c:v>
                </c:pt>
                <c:pt idx="13792">
                  <c:v>4957657.1259758482</c:v>
                </c:pt>
                <c:pt idx="13793">
                  <c:v>4958951.1123280404</c:v>
                </c:pt>
                <c:pt idx="13794">
                  <c:v>4960245.342586142</c:v>
                </c:pt>
                <c:pt idx="13795">
                  <c:v>4961539.8167783758</c:v>
                </c:pt>
                <c:pt idx="13796">
                  <c:v>4962834.5349330716</c:v>
                </c:pt>
                <c:pt idx="13797">
                  <c:v>4964129.4970785649</c:v>
                </c:pt>
                <c:pt idx="13798">
                  <c:v>4965424.70324302</c:v>
                </c:pt>
                <c:pt idx="13799">
                  <c:v>4966720.1534548849</c:v>
                </c:pt>
                <c:pt idx="13800">
                  <c:v>4968015.8477423675</c:v>
                </c:pt>
                <c:pt idx="13801">
                  <c:v>4969311.7861337475</c:v>
                </c:pt>
                <c:pt idx="13802">
                  <c:v>4970607.9686573837</c:v>
                </c:pt>
                <c:pt idx="13803">
                  <c:v>4971904.395341563</c:v>
                </c:pt>
                <c:pt idx="13804">
                  <c:v>4973201.0662145466</c:v>
                </c:pt>
                <c:pt idx="13805">
                  <c:v>4974497.9813047014</c:v>
                </c:pt>
                <c:pt idx="13806">
                  <c:v>4975795.1406402597</c:v>
                </c:pt>
                <c:pt idx="13807">
                  <c:v>4977092.5442495998</c:v>
                </c:pt>
                <c:pt idx="13808">
                  <c:v>4978390.1921609258</c:v>
                </c:pt>
                <c:pt idx="13809">
                  <c:v>4979688.0844026217</c:v>
                </c:pt>
                <c:pt idx="13810">
                  <c:v>4980986.2210030453</c:v>
                </c:pt>
                <c:pt idx="13811">
                  <c:v>4982284.6019903403</c:v>
                </c:pt>
                <c:pt idx="13812">
                  <c:v>4983583.2273929762</c:v>
                </c:pt>
                <c:pt idx="13813">
                  <c:v>4984882.0972392149</c:v>
                </c:pt>
                <c:pt idx="13814">
                  <c:v>4986181.2115573576</c:v>
                </c:pt>
                <c:pt idx="13815">
                  <c:v>4987480.5703757051</c:v>
                </c:pt>
                <c:pt idx="13816">
                  <c:v>4988780.1737226062</c:v>
                </c:pt>
                <c:pt idx="13817">
                  <c:v>4990080.0216263002</c:v>
                </c:pt>
                <c:pt idx="13818">
                  <c:v>4991380.1141152466</c:v>
                </c:pt>
                <c:pt idx="13819">
                  <c:v>4992680.4512176625</c:v>
                </c:pt>
                <c:pt idx="13820">
                  <c:v>4993981.0329618696</c:v>
                </c:pt>
                <c:pt idx="13821">
                  <c:v>4995281.8593762368</c:v>
                </c:pt>
                <c:pt idx="13822">
                  <c:v>4996582.9304890605</c:v>
                </c:pt>
                <c:pt idx="13823">
                  <c:v>4997884.2463286081</c:v>
                </c:pt>
                <c:pt idx="13824">
                  <c:v>4999185.8069233298</c:v>
                </c:pt>
                <c:pt idx="13825">
                  <c:v>5000487.6123014642</c:v>
                </c:pt>
                <c:pt idx="13826">
                  <c:v>5001789.6624913616</c:v>
                </c:pt>
                <c:pt idx="13827">
                  <c:v>5003091.9575213427</c:v>
                </c:pt>
                <c:pt idx="13828">
                  <c:v>5004394.4974197308</c:v>
                </c:pt>
                <c:pt idx="13829">
                  <c:v>5005697.2822149238</c:v>
                </c:pt>
                <c:pt idx="13830">
                  <c:v>5007000.3119351482</c:v>
                </c:pt>
                <c:pt idx="13831">
                  <c:v>5008303.5866088104</c:v>
                </c:pt>
                <c:pt idx="13832">
                  <c:v>5009607.1062642504</c:v>
                </c:pt>
                <c:pt idx="13833">
                  <c:v>5010910.8709297776</c:v>
                </c:pt>
                <c:pt idx="13834">
                  <c:v>5012214.8806337053</c:v>
                </c:pt>
                <c:pt idx="13835">
                  <c:v>5013519.1354044219</c:v>
                </c:pt>
                <c:pt idx="13836">
                  <c:v>5014823.6352702482</c:v>
                </c:pt>
                <c:pt idx="13837">
                  <c:v>5016128.3802594738</c:v>
                </c:pt>
                <c:pt idx="13838">
                  <c:v>5017433.3704005722</c:v>
                </c:pt>
                <c:pt idx="13839">
                  <c:v>5018738.6057217345</c:v>
                </c:pt>
                <c:pt idx="13840">
                  <c:v>5020044.0862514414</c:v>
                </c:pt>
                <c:pt idx="13841">
                  <c:v>5021349.8120179269</c:v>
                </c:pt>
                <c:pt idx="13842">
                  <c:v>5022655.7830496104</c:v>
                </c:pt>
                <c:pt idx="13843">
                  <c:v>5023961.9993748069</c:v>
                </c:pt>
                <c:pt idx="13844">
                  <c:v>5025268.4610219067</c:v>
                </c:pt>
                <c:pt idx="13845">
                  <c:v>5026575.1680192323</c:v>
                </c:pt>
                <c:pt idx="13846">
                  <c:v>5027882.1203951128</c:v>
                </c:pt>
                <c:pt idx="13847">
                  <c:v>5029189.3181779133</c:v>
                </c:pt>
                <c:pt idx="13848">
                  <c:v>5030496.7613960076</c:v>
                </c:pt>
                <c:pt idx="13849">
                  <c:v>5031804.4500777703</c:v>
                </c:pt>
                <c:pt idx="13850">
                  <c:v>5033112.3842515098</c:v>
                </c:pt>
                <c:pt idx="13851">
                  <c:v>5034420.5639456119</c:v>
                </c:pt>
                <c:pt idx="13852">
                  <c:v>5035728.9891884625</c:v>
                </c:pt>
                <c:pt idx="13853">
                  <c:v>5037037.6600083476</c:v>
                </c:pt>
                <c:pt idx="13854">
                  <c:v>5038346.5764337014</c:v>
                </c:pt>
                <c:pt idx="13855">
                  <c:v>5039655.7384928511</c:v>
                </c:pt>
                <c:pt idx="13856">
                  <c:v>5040965.146214203</c:v>
                </c:pt>
                <c:pt idx="13857">
                  <c:v>5042274.799626058</c:v>
                </c:pt>
                <c:pt idx="13858">
                  <c:v>5043584.6987568308</c:v>
                </c:pt>
                <c:pt idx="13859">
                  <c:v>5044894.8436348662</c:v>
                </c:pt>
                <c:pt idx="13860">
                  <c:v>5046205.2342885509</c:v>
                </c:pt>
                <c:pt idx="13861">
                  <c:v>5047515.8707462754</c:v>
                </c:pt>
                <c:pt idx="13862">
                  <c:v>5048826.7530363258</c:v>
                </c:pt>
                <c:pt idx="13863">
                  <c:v>5050137.8811871726</c:v>
                </c:pt>
                <c:pt idx="13864">
                  <c:v>5051449.2552271467</c:v>
                </c:pt>
                <c:pt idx="13865">
                  <c:v>5052760.8751846552</c:v>
                </c:pt>
                <c:pt idx="13866">
                  <c:v>5054072.741088002</c:v>
                </c:pt>
                <c:pt idx="13867">
                  <c:v>5055384.852965639</c:v>
                </c:pt>
                <c:pt idx="13868">
                  <c:v>5056697.2108459473</c:v>
                </c:pt>
                <c:pt idx="13869">
                  <c:v>5058009.8147572093</c:v>
                </c:pt>
                <c:pt idx="13870">
                  <c:v>5059322.6647279589</c:v>
                </c:pt>
                <c:pt idx="13871">
                  <c:v>5060635.7607864495</c:v>
                </c:pt>
                <c:pt idx="13872">
                  <c:v>5061949.1029611183</c:v>
                </c:pt>
                <c:pt idx="13873">
                  <c:v>5063262.6912803678</c:v>
                </c:pt>
                <c:pt idx="13874">
                  <c:v>5064576.5257725371</c:v>
                </c:pt>
                <c:pt idx="13875">
                  <c:v>5065890.6064660726</c:v>
                </c:pt>
                <c:pt idx="13876">
                  <c:v>5067204.933389321</c:v>
                </c:pt>
                <c:pt idx="13877">
                  <c:v>5068519.506570667</c:v>
                </c:pt>
                <c:pt idx="13878">
                  <c:v>5069834.326038572</c:v>
                </c:pt>
                <c:pt idx="13879">
                  <c:v>5071149.3918213211</c:v>
                </c:pt>
                <c:pt idx="13880">
                  <c:v>5072464.7039473848</c:v>
                </c:pt>
                <c:pt idx="13881">
                  <c:v>5073780.2624451304</c:v>
                </c:pt>
                <c:pt idx="13882">
                  <c:v>5075096.0673429975</c:v>
                </c:pt>
                <c:pt idx="13883">
                  <c:v>5076412.1186692901</c:v>
                </c:pt>
                <c:pt idx="13884">
                  <c:v>5077728.4164524935</c:v>
                </c:pt>
                <c:pt idx="13885">
                  <c:v>5079044.9607209908</c:v>
                </c:pt>
                <c:pt idx="13886">
                  <c:v>5080361.7515031705</c:v>
                </c:pt>
                <c:pt idx="13887">
                  <c:v>5081678.7888274565</c:v>
                </c:pt>
                <c:pt idx="13888">
                  <c:v>5082996.0727222105</c:v>
                </c:pt>
                <c:pt idx="13889">
                  <c:v>5084313.6032158658</c:v>
                </c:pt>
                <c:pt idx="13890">
                  <c:v>5085631.3803367922</c:v>
                </c:pt>
                <c:pt idx="13891">
                  <c:v>5086949.4041134669</c:v>
                </c:pt>
                <c:pt idx="13892">
                  <c:v>5088267.6745743034</c:v>
                </c:pt>
                <c:pt idx="13893">
                  <c:v>5089586.1917476095</c:v>
                </c:pt>
                <c:pt idx="13894">
                  <c:v>5090904.9556618771</c:v>
                </c:pt>
                <c:pt idx="13895">
                  <c:v>5092223.9663454946</c:v>
                </c:pt>
                <c:pt idx="13896">
                  <c:v>5093543.2238268908</c:v>
                </c:pt>
                <c:pt idx="13897">
                  <c:v>5094862.728134498</c:v>
                </c:pt>
                <c:pt idx="13898">
                  <c:v>5096182.4792966805</c:v>
                </c:pt>
                <c:pt idx="13899">
                  <c:v>5097502.4773418801</c:v>
                </c:pt>
                <c:pt idx="13900">
                  <c:v>5098822.7222985048</c:v>
                </c:pt>
                <c:pt idx="13901">
                  <c:v>5100143.2141950047</c:v>
                </c:pt>
                <c:pt idx="13902">
                  <c:v>5101463.9530597618</c:v>
                </c:pt>
                <c:pt idx="13903">
                  <c:v>5102784.9389212327</c:v>
                </c:pt>
                <c:pt idx="13904">
                  <c:v>5104106.1718078805</c:v>
                </c:pt>
                <c:pt idx="13905">
                  <c:v>5105427.6517480249</c:v>
                </c:pt>
                <c:pt idx="13906">
                  <c:v>5106749.3787701372</c:v>
                </c:pt>
                <c:pt idx="13907">
                  <c:v>5108071.3529026564</c:v>
                </c:pt>
                <c:pt idx="13908">
                  <c:v>5109393.5741740232</c:v>
                </c:pt>
                <c:pt idx="13909">
                  <c:v>5110716.0426126495</c:v>
                </c:pt>
                <c:pt idx="13910">
                  <c:v>5112038.7582469853</c:v>
                </c:pt>
                <c:pt idx="13911">
                  <c:v>5113361.7211054135</c:v>
                </c:pt>
                <c:pt idx="13912">
                  <c:v>5114684.9312163927</c:v>
                </c:pt>
                <c:pt idx="13913">
                  <c:v>5116008.3886083858</c:v>
                </c:pt>
                <c:pt idx="13914">
                  <c:v>5117332.0933098262</c:v>
                </c:pt>
                <c:pt idx="13915">
                  <c:v>5118656.0453490745</c:v>
                </c:pt>
                <c:pt idx="13916">
                  <c:v>5119980.2447547168</c:v>
                </c:pt>
                <c:pt idx="13917">
                  <c:v>5121304.6915550502</c:v>
                </c:pt>
                <c:pt idx="13918">
                  <c:v>5122629.3857785594</c:v>
                </c:pt>
                <c:pt idx="13919">
                  <c:v>5123954.3274536971</c:v>
                </c:pt>
                <c:pt idx="13920">
                  <c:v>5125279.5166089553</c:v>
                </c:pt>
                <c:pt idx="13921">
                  <c:v>5126604.9532726854</c:v>
                </c:pt>
                <c:pt idx="13922">
                  <c:v>5127930.6374733886</c:v>
                </c:pt>
                <c:pt idx="13923">
                  <c:v>5129256.5692394981</c:v>
                </c:pt>
                <c:pt idx="13924">
                  <c:v>5130582.7485994473</c:v>
                </c:pt>
                <c:pt idx="13925">
                  <c:v>5131909.1755817169</c:v>
                </c:pt>
                <c:pt idx="13926">
                  <c:v>5133235.8502147505</c:v>
                </c:pt>
                <c:pt idx="13927">
                  <c:v>5134562.7725269962</c:v>
                </c:pt>
                <c:pt idx="13928">
                  <c:v>5135889.9425468715</c:v>
                </c:pt>
                <c:pt idx="13929">
                  <c:v>5137217.3603028702</c:v>
                </c:pt>
                <c:pt idx="13930">
                  <c:v>5138545.0258234544</c:v>
                </c:pt>
                <c:pt idx="13931">
                  <c:v>5139872.9391370881</c:v>
                </c:pt>
                <c:pt idx="13932">
                  <c:v>5141201.1002722075</c:v>
                </c:pt>
                <c:pt idx="13933">
                  <c:v>5142529.5092572477</c:v>
                </c:pt>
                <c:pt idx="13934">
                  <c:v>5143858.1661207238</c:v>
                </c:pt>
                <c:pt idx="13935">
                  <c:v>5145187.0708910087</c:v>
                </c:pt>
                <c:pt idx="13936">
                  <c:v>5146516.2235967005</c:v>
                </c:pt>
                <c:pt idx="13937">
                  <c:v>5147845.6242661048</c:v>
                </c:pt>
                <c:pt idx="13938">
                  <c:v>5149175.2729278263</c:v>
                </c:pt>
                <c:pt idx="13939">
                  <c:v>5150505.1696102936</c:v>
                </c:pt>
                <c:pt idx="13940">
                  <c:v>5151835.3143418981</c:v>
                </c:pt>
                <c:pt idx="13941">
                  <c:v>5153165.7071511829</c:v>
                </c:pt>
                <c:pt idx="13942">
                  <c:v>5154496.3480666252</c:v>
                </c:pt>
                <c:pt idx="13943">
                  <c:v>5155827.2371166665</c:v>
                </c:pt>
                <c:pt idx="13944">
                  <c:v>5157158.3743297542</c:v>
                </c:pt>
                <c:pt idx="13945">
                  <c:v>5158489.7597344127</c:v>
                </c:pt>
                <c:pt idx="13946">
                  <c:v>5159821.3933591321</c:v>
                </c:pt>
                <c:pt idx="13947">
                  <c:v>5161153.2752323002</c:v>
                </c:pt>
                <c:pt idx="13948">
                  <c:v>5162485.4053824889</c:v>
                </c:pt>
                <c:pt idx="13949">
                  <c:v>5163817.7838381315</c:v>
                </c:pt>
                <c:pt idx="13950">
                  <c:v>5165150.4106277339</c:v>
                </c:pt>
                <c:pt idx="13951">
                  <c:v>5166483.2857797369</c:v>
                </c:pt>
                <c:pt idx="13952">
                  <c:v>5167816.4093226558</c:v>
                </c:pt>
                <c:pt idx="13953">
                  <c:v>5169149.7812849395</c:v>
                </c:pt>
                <c:pt idx="13954">
                  <c:v>5170483.4016951127</c:v>
                </c:pt>
                <c:pt idx="13955">
                  <c:v>5171817.270581631</c:v>
                </c:pt>
                <c:pt idx="13956">
                  <c:v>5173151.3879729928</c:v>
                </c:pt>
                <c:pt idx="13957">
                  <c:v>5174485.7538976967</c:v>
                </c:pt>
                <c:pt idx="13958">
                  <c:v>5175820.3683842495</c:v>
                </c:pt>
                <c:pt idx="13959">
                  <c:v>5177155.2314610863</c:v>
                </c:pt>
                <c:pt idx="13960">
                  <c:v>5178490.3431567941</c:v>
                </c:pt>
                <c:pt idx="13961">
                  <c:v>5179825.7034997428</c:v>
                </c:pt>
                <c:pt idx="13962">
                  <c:v>5181161.3125185287</c:v>
                </c:pt>
                <c:pt idx="13963">
                  <c:v>5182497.1702415673</c:v>
                </c:pt>
                <c:pt idx="13964">
                  <c:v>5183833.2766973898</c:v>
                </c:pt>
                <c:pt idx="13965">
                  <c:v>5185169.6319145272</c:v>
                </c:pt>
                <c:pt idx="13966">
                  <c:v>5186506.2359214481</c:v>
                </c:pt>
                <c:pt idx="13967">
                  <c:v>5187843.0887466939</c:v>
                </c:pt>
                <c:pt idx="13968">
                  <c:v>5189180.1904186625</c:v>
                </c:pt>
                <c:pt idx="13969">
                  <c:v>5190517.5409659809</c:v>
                </c:pt>
                <c:pt idx="13970">
                  <c:v>5191855.1404170925</c:v>
                </c:pt>
                <c:pt idx="13971">
                  <c:v>5193192.9888004828</c:v>
                </c:pt>
                <c:pt idx="13972">
                  <c:v>5194531.0861447165</c:v>
                </c:pt>
                <c:pt idx="13973">
                  <c:v>5195869.4324782491</c:v>
                </c:pt>
                <c:pt idx="13974">
                  <c:v>5197208.0278296545</c:v>
                </c:pt>
                <c:pt idx="13975">
                  <c:v>5198546.8722273232</c:v>
                </c:pt>
                <c:pt idx="13976">
                  <c:v>5199885.9656999083</c:v>
                </c:pt>
                <c:pt idx="13977">
                  <c:v>5201225.3082758486</c:v>
                </c:pt>
                <c:pt idx="13978">
                  <c:v>5202564.8999836575</c:v>
                </c:pt>
                <c:pt idx="13979">
                  <c:v>5203904.740851854</c:v>
                </c:pt>
                <c:pt idx="13980">
                  <c:v>5205244.8309089998</c:v>
                </c:pt>
                <c:pt idx="13981">
                  <c:v>5206585.1701835468</c:v>
                </c:pt>
                <c:pt idx="13982">
                  <c:v>5207925.7587040626</c:v>
                </c:pt>
                <c:pt idx="13983">
                  <c:v>5209266.5964990109</c:v>
                </c:pt>
                <c:pt idx="13984">
                  <c:v>5210607.6835969668</c:v>
                </c:pt>
                <c:pt idx="13985">
                  <c:v>5211949.0200264752</c:v>
                </c:pt>
                <c:pt idx="13986">
                  <c:v>5213290.6058160104</c:v>
                </c:pt>
                <c:pt idx="13987">
                  <c:v>5214632.4409940876</c:v>
                </c:pt>
                <c:pt idx="13988">
                  <c:v>5215974.5255892249</c:v>
                </c:pt>
                <c:pt idx="13989">
                  <c:v>5217316.8596300213</c:v>
                </c:pt>
                <c:pt idx="13990">
                  <c:v>5218659.443145005</c:v>
                </c:pt>
                <c:pt idx="13991">
                  <c:v>5220002.2761625955</c:v>
                </c:pt>
                <c:pt idx="13992">
                  <c:v>5221345.358711441</c:v>
                </c:pt>
                <c:pt idx="13993">
                  <c:v>5222688.6908200439</c:v>
                </c:pt>
                <c:pt idx="13994">
                  <c:v>5224032.2725168755</c:v>
                </c:pt>
                <c:pt idx="13995">
                  <c:v>5225376.1038305573</c:v>
                </c:pt>
                <c:pt idx="13996">
                  <c:v>5226720.1847895691</c:v>
                </c:pt>
                <c:pt idx="13997">
                  <c:v>5228064.5154224671</c:v>
                </c:pt>
                <c:pt idx="13998">
                  <c:v>5229409.095757775</c:v>
                </c:pt>
                <c:pt idx="13999">
                  <c:v>5230753.9258240592</c:v>
                </c:pt>
                <c:pt idx="14000">
                  <c:v>5232099.005649887</c:v>
                </c:pt>
                <c:pt idx="14001">
                  <c:v>5233444.3352637235</c:v>
                </c:pt>
                <c:pt idx="14002">
                  <c:v>5234789.9146941444</c:v>
                </c:pt>
                <c:pt idx="14003">
                  <c:v>5236135.743969732</c:v>
                </c:pt>
                <c:pt idx="14004">
                  <c:v>5237481.8231189987</c:v>
                </c:pt>
                <c:pt idx="14005">
                  <c:v>5238828.1521704961</c:v>
                </c:pt>
                <c:pt idx="14006">
                  <c:v>5240174.7311527459</c:v>
                </c:pt>
                <c:pt idx="14007">
                  <c:v>5241521.5600943826</c:v>
                </c:pt>
                <c:pt idx="14008">
                  <c:v>5242868.6390238618</c:v>
                </c:pt>
                <c:pt idx="14009">
                  <c:v>5244215.9679697892</c:v>
                </c:pt>
                <c:pt idx="14010">
                  <c:v>5245563.5469606649</c:v>
                </c:pt>
                <c:pt idx="14011">
                  <c:v>5246911.376025104</c:v>
                </c:pt>
                <c:pt idx="14012">
                  <c:v>5248259.4551916504</c:v>
                </c:pt>
                <c:pt idx="14013">
                  <c:v>5249607.7844888167</c:v>
                </c:pt>
                <c:pt idx="14014">
                  <c:v>5250956.3639452327</c:v>
                </c:pt>
                <c:pt idx="14015">
                  <c:v>5252305.1935894154</c:v>
                </c:pt>
                <c:pt idx="14016">
                  <c:v>5253654.2734499658</c:v>
                </c:pt>
                <c:pt idx="14017">
                  <c:v>5255003.6035553366</c:v>
                </c:pt>
                <c:pt idx="14018">
                  <c:v>5256353.1839342108</c:v>
                </c:pt>
                <c:pt idx="14019">
                  <c:v>5257703.0146150868</c:v>
                </c:pt>
                <c:pt idx="14020">
                  <c:v>5259053.0956265815</c:v>
                </c:pt>
                <c:pt idx="14021">
                  <c:v>5260403.4269972397</c:v>
                </c:pt>
                <c:pt idx="14022">
                  <c:v>5261754.0087556085</c:v>
                </c:pt>
                <c:pt idx="14023">
                  <c:v>5263104.840930244</c:v>
                </c:pt>
                <c:pt idx="14024">
                  <c:v>5264455.9235497769</c:v>
                </c:pt>
                <c:pt idx="14025">
                  <c:v>5265807.2566426955</c:v>
                </c:pt>
                <c:pt idx="14026">
                  <c:v>5267158.8402376762</c:v>
                </c:pt>
                <c:pt idx="14027">
                  <c:v>5268510.6743632164</c:v>
                </c:pt>
                <c:pt idx="14028">
                  <c:v>5269862.7590479245</c:v>
                </c:pt>
                <c:pt idx="14029">
                  <c:v>5271215.094320382</c:v>
                </c:pt>
                <c:pt idx="14030">
                  <c:v>5272567.6802091319</c:v>
                </c:pt>
                <c:pt idx="14031">
                  <c:v>5273920.5167428004</c:v>
                </c:pt>
                <c:pt idx="14032">
                  <c:v>5275273.6039499016</c:v>
                </c:pt>
                <c:pt idx="14033">
                  <c:v>5276626.9418590683</c:v>
                </c:pt>
                <c:pt idx="14034">
                  <c:v>5277980.5304988623</c:v>
                </c:pt>
                <c:pt idx="14035">
                  <c:v>5279334.3698979244</c:v>
                </c:pt>
                <c:pt idx="14036">
                  <c:v>5280688.4600847494</c:v>
                </c:pt>
                <c:pt idx="14037">
                  <c:v>5282042.8010880239</c:v>
                </c:pt>
                <c:pt idx="14038">
                  <c:v>5283397.3929362139</c:v>
                </c:pt>
                <c:pt idx="14039">
                  <c:v>5284752.2356580151</c:v>
                </c:pt>
                <c:pt idx="14040">
                  <c:v>5286107.3292819755</c:v>
                </c:pt>
                <c:pt idx="14041">
                  <c:v>5287462.6738366494</c:v>
                </c:pt>
                <c:pt idx="14042">
                  <c:v>5288818.2693507429</c:v>
                </c:pt>
                <c:pt idx="14043">
                  <c:v>5290174.1158527061</c:v>
                </c:pt>
                <c:pt idx="14044">
                  <c:v>5291530.2133712536</c:v>
                </c:pt>
                <c:pt idx="14045">
                  <c:v>5292886.5619348818</c:v>
                </c:pt>
                <c:pt idx="14046">
                  <c:v>5294243.1615722766</c:v>
                </c:pt>
                <c:pt idx="14047">
                  <c:v>5295600.0123119783</c:v>
                </c:pt>
                <c:pt idx="14048">
                  <c:v>5296957.1141826063</c:v>
                </c:pt>
                <c:pt idx="14049">
                  <c:v>5298314.4672127478</c:v>
                </c:pt>
                <c:pt idx="14050">
                  <c:v>5299672.0714310315</c:v>
                </c:pt>
                <c:pt idx="14051">
                  <c:v>5301029.9268660517</c:v>
                </c:pt>
                <c:pt idx="14052">
                  <c:v>5302388.0335464068</c:v>
                </c:pt>
                <c:pt idx="14053">
                  <c:v>5303746.3915007366</c:v>
                </c:pt>
                <c:pt idx="14054">
                  <c:v>5305105.000757575</c:v>
                </c:pt>
                <c:pt idx="14055">
                  <c:v>5306463.8613456078</c:v>
                </c:pt>
                <c:pt idx="14056">
                  <c:v>5307822.9732933752</c:v>
                </c:pt>
                <c:pt idx="14057">
                  <c:v>5309182.3366295723</c:v>
                </c:pt>
                <c:pt idx="14058">
                  <c:v>5310541.9513827097</c:v>
                </c:pt>
                <c:pt idx="14059">
                  <c:v>5311901.8175814897</c:v>
                </c:pt>
                <c:pt idx="14060">
                  <c:v>5313261.9352544714</c:v>
                </c:pt>
                <c:pt idx="14061">
                  <c:v>5314622.3044302892</c:v>
                </c:pt>
                <c:pt idx="14062">
                  <c:v>5315982.9251375468</c:v>
                </c:pt>
                <c:pt idx="14063">
                  <c:v>5317343.7974048881</c:v>
                </c:pt>
                <c:pt idx="14064">
                  <c:v>5318704.9212609623</c:v>
                </c:pt>
                <c:pt idx="14065">
                  <c:v>5320066.2967342716</c:v>
                </c:pt>
                <c:pt idx="14066">
                  <c:v>5321427.9238535846</c:v>
                </c:pt>
                <c:pt idx="14067">
                  <c:v>5322789.8026474519</c:v>
                </c:pt>
                <c:pt idx="14068">
                  <c:v>5324151.9331444614</c:v>
                </c:pt>
                <c:pt idx="14069">
                  <c:v>5325514.3153732838</c:v>
                </c:pt>
                <c:pt idx="14070">
                  <c:v>5326876.9493625546</c:v>
                </c:pt>
                <c:pt idx="14071">
                  <c:v>5328239.8351408755</c:v>
                </c:pt>
                <c:pt idx="14072">
                  <c:v>5329602.9727369295</c:v>
                </c:pt>
                <c:pt idx="14073">
                  <c:v>5330966.3621792886</c:v>
                </c:pt>
                <c:pt idx="14074">
                  <c:v>5332330.0034965687</c:v>
                </c:pt>
                <c:pt idx="14075">
                  <c:v>5333693.8967174627</c:v>
                </c:pt>
                <c:pt idx="14076">
                  <c:v>5335058.0418705568</c:v>
                </c:pt>
                <c:pt idx="14077">
                  <c:v>5336422.4389845543</c:v>
                </c:pt>
                <c:pt idx="14078">
                  <c:v>5337787.0880879723</c:v>
                </c:pt>
                <c:pt idx="14079">
                  <c:v>5339151.9892095597</c:v>
                </c:pt>
                <c:pt idx="14080">
                  <c:v>5340517.1423779177</c:v>
                </c:pt>
                <c:pt idx="14081">
                  <c:v>5341882.5476216916</c:v>
                </c:pt>
                <c:pt idx="14082">
                  <c:v>5343248.2049695291</c:v>
                </c:pt>
                <c:pt idx="14083">
                  <c:v>5344614.1144500431</c:v>
                </c:pt>
                <c:pt idx="14084">
                  <c:v>5345980.2760918904</c:v>
                </c:pt>
                <c:pt idx="14085">
                  <c:v>5347346.6899237325</c:v>
                </c:pt>
                <c:pt idx="14086">
                  <c:v>5348713.3559741946</c:v>
                </c:pt>
                <c:pt idx="14087">
                  <c:v>5350080.2742719455</c:v>
                </c:pt>
                <c:pt idx="14088">
                  <c:v>5351447.4448455824</c:v>
                </c:pt>
                <c:pt idx="14089">
                  <c:v>5352814.8677238589</c:v>
                </c:pt>
                <c:pt idx="14090">
                  <c:v>5354182.5429353025</c:v>
                </c:pt>
                <c:pt idx="14091">
                  <c:v>5355550.470508677</c:v>
                </c:pt>
                <c:pt idx="14092">
                  <c:v>5356918.6504725562</c:v>
                </c:pt>
                <c:pt idx="14093">
                  <c:v>5358287.0828555953</c:v>
                </c:pt>
                <c:pt idx="14094">
                  <c:v>5359655.7676865701</c:v>
                </c:pt>
                <c:pt idx="14095">
                  <c:v>5361024.7049939902</c:v>
                </c:pt>
                <c:pt idx="14096">
                  <c:v>5362393.894806562</c:v>
                </c:pt>
                <c:pt idx="14097">
                  <c:v>5363763.3371529216</c:v>
                </c:pt>
                <c:pt idx="14098">
                  <c:v>5365133.0320618199</c:v>
                </c:pt>
                <c:pt idx="14099">
                  <c:v>5366502.9795618234</c:v>
                </c:pt>
                <c:pt idx="14100">
                  <c:v>5367873.179681655</c:v>
                </c:pt>
                <c:pt idx="14101">
                  <c:v>5369243.632449965</c:v>
                </c:pt>
                <c:pt idx="14102">
                  <c:v>5370614.3378954474</c:v>
                </c:pt>
                <c:pt idx="14103">
                  <c:v>5371985.2960466472</c:v>
                </c:pt>
                <c:pt idx="14104">
                  <c:v>5373356.5069323778</c:v>
                </c:pt>
                <c:pt idx="14105">
                  <c:v>5374727.9705812326</c:v>
                </c:pt>
                <c:pt idx="14106">
                  <c:v>5376099.6870219186</c:v>
                </c:pt>
                <c:pt idx="14107">
                  <c:v>5377471.6562830387</c:v>
                </c:pt>
                <c:pt idx="14108">
                  <c:v>5378843.8783933837</c:v>
                </c:pt>
                <c:pt idx="14109">
                  <c:v>5380216.3533815257</c:v>
                </c:pt>
                <c:pt idx="14110">
                  <c:v>5381589.0812761895</c:v>
                </c:pt>
                <c:pt idx="14111">
                  <c:v>5382962.0621060291</c:v>
                </c:pt>
                <c:pt idx="14112">
                  <c:v>5384335.2958997423</c:v>
                </c:pt>
                <c:pt idx="14113">
                  <c:v>5385708.7826859886</c:v>
                </c:pt>
                <c:pt idx="14114">
                  <c:v>5387082.5224934369</c:v>
                </c:pt>
                <c:pt idx="14115">
                  <c:v>5388456.5153507954</c:v>
                </c:pt>
                <c:pt idx="14116">
                  <c:v>5389830.7612867765</c:v>
                </c:pt>
                <c:pt idx="14117">
                  <c:v>5391205.2603300223</c:v>
                </c:pt>
                <c:pt idx="14118">
                  <c:v>5392580.0125091756</c:v>
                </c:pt>
                <c:pt idx="14119">
                  <c:v>5393955.0178530402</c:v>
                </c:pt>
                <c:pt idx="14120">
                  <c:v>5395330.2763901912</c:v>
                </c:pt>
                <c:pt idx="14121">
                  <c:v>5396705.7881494015</c:v>
                </c:pt>
                <c:pt idx="14122">
                  <c:v>5398081.5531592937</c:v>
                </c:pt>
                <c:pt idx="14123">
                  <c:v>5399457.571448571</c:v>
                </c:pt>
                <c:pt idx="14124">
                  <c:v>5400833.8430459816</c:v>
                </c:pt>
                <c:pt idx="14125">
                  <c:v>5402210.3679801589</c:v>
                </c:pt>
                <c:pt idx="14126">
                  <c:v>5403587.1462798202</c:v>
                </c:pt>
                <c:pt idx="14127">
                  <c:v>5404964.1779736849</c:v>
                </c:pt>
                <c:pt idx="14128">
                  <c:v>5406341.4630904021</c:v>
                </c:pt>
                <c:pt idx="14129">
                  <c:v>5407719.0016587004</c:v>
                </c:pt>
                <c:pt idx="14130">
                  <c:v>5409096.793707272</c:v>
                </c:pt>
                <c:pt idx="14131">
                  <c:v>5410474.8392648567</c:v>
                </c:pt>
                <c:pt idx="14132">
                  <c:v>5411853.1383600403</c:v>
                </c:pt>
                <c:pt idx="14133">
                  <c:v>5413231.6910216846</c:v>
                </c:pt>
                <c:pt idx="14134">
                  <c:v>5414610.4972784221</c:v>
                </c:pt>
                <c:pt idx="14135">
                  <c:v>5415989.557158893</c:v>
                </c:pt>
                <c:pt idx="14136">
                  <c:v>5417368.8706918918</c:v>
                </c:pt>
                <c:pt idx="14137">
                  <c:v>5418748.4379061433</c:v>
                </c:pt>
                <c:pt idx="14138">
                  <c:v>5420128.2588302977</c:v>
                </c:pt>
                <c:pt idx="14139">
                  <c:v>5421508.3334930474</c:v>
                </c:pt>
                <c:pt idx="14140">
                  <c:v>5422888.6619231692</c:v>
                </c:pt>
                <c:pt idx="14141">
                  <c:v>5424269.2441493236</c:v>
                </c:pt>
                <c:pt idx="14142">
                  <c:v>5425650.0802002568</c:v>
                </c:pt>
                <c:pt idx="14143">
                  <c:v>5427031.1701046759</c:v>
                </c:pt>
                <c:pt idx="14144">
                  <c:v>5428412.5138913365</c:v>
                </c:pt>
                <c:pt idx="14145">
                  <c:v>5429794.1115889167</c:v>
                </c:pt>
                <c:pt idx="14146">
                  <c:v>5431175.9632261004</c:v>
                </c:pt>
                <c:pt idx="14147">
                  <c:v>5432558.0688316924</c:v>
                </c:pt>
                <c:pt idx="14148">
                  <c:v>5433940.4284343049</c:v>
                </c:pt>
                <c:pt idx="14149">
                  <c:v>5435323.0420627519</c:v>
                </c:pt>
                <c:pt idx="14150">
                  <c:v>5436705.9097457724</c:v>
                </c:pt>
                <c:pt idx="14151">
                  <c:v>5438089.0315120304</c:v>
                </c:pt>
                <c:pt idx="14152">
                  <c:v>5439472.4073902369</c:v>
                </c:pt>
                <c:pt idx="14153">
                  <c:v>5440856.037409218</c:v>
                </c:pt>
                <c:pt idx="14154">
                  <c:v>5442239.9215976149</c:v>
                </c:pt>
                <c:pt idx="14155">
                  <c:v>5443624.0599841475</c:v>
                </c:pt>
                <c:pt idx="14156">
                  <c:v>5445008.4525976581</c:v>
                </c:pt>
                <c:pt idx="14157">
                  <c:v>5446393.0994667206</c:v>
                </c:pt>
                <c:pt idx="14158">
                  <c:v>5447778.0006202236</c:v>
                </c:pt>
                <c:pt idx="14159">
                  <c:v>5449163.1560867876</c:v>
                </c:pt>
                <c:pt idx="14160">
                  <c:v>5450548.5658952324</c:v>
                </c:pt>
                <c:pt idx="14161">
                  <c:v>5451934.2300742259</c:v>
                </c:pt>
                <c:pt idx="14162">
                  <c:v>5453320.1486525582</c:v>
                </c:pt>
                <c:pt idx="14163">
                  <c:v>5454706.3216589438</c:v>
                </c:pt>
                <c:pt idx="14164">
                  <c:v>5456092.7491221782</c:v>
                </c:pt>
                <c:pt idx="14165">
                  <c:v>5457479.4310708707</c:v>
                </c:pt>
                <c:pt idx="14166">
                  <c:v>5458866.3675339054</c:v>
                </c:pt>
                <c:pt idx="14167">
                  <c:v>5460253.5585399717</c:v>
                </c:pt>
                <c:pt idx="14168">
                  <c:v>5461641.0041178092</c:v>
                </c:pt>
                <c:pt idx="14169">
                  <c:v>5463028.7042961949</c:v>
                </c:pt>
                <c:pt idx="14170">
                  <c:v>5464416.6591037968</c:v>
                </c:pt>
                <c:pt idx="14171">
                  <c:v>5465804.8685694784</c:v>
                </c:pt>
                <c:pt idx="14172">
                  <c:v>5467193.332721916</c:v>
                </c:pt>
                <c:pt idx="14173">
                  <c:v>5468582.0515899053</c:v>
                </c:pt>
                <c:pt idx="14174">
                  <c:v>5469971.0252021672</c:v>
                </c:pt>
                <c:pt idx="14175">
                  <c:v>5471360.2535874685</c:v>
                </c:pt>
                <c:pt idx="14176">
                  <c:v>5472749.7367745759</c:v>
                </c:pt>
                <c:pt idx="14177">
                  <c:v>5474139.4747922271</c:v>
                </c:pt>
                <c:pt idx="14178">
                  <c:v>5475529.4676691582</c:v>
                </c:pt>
                <c:pt idx="14179">
                  <c:v>5476919.7154341908</c:v>
                </c:pt>
                <c:pt idx="14180">
                  <c:v>5478310.2181159938</c:v>
                </c:pt>
                <c:pt idx="14181">
                  <c:v>5479700.9757434344</c:v>
                </c:pt>
                <c:pt idx="14182">
                  <c:v>5481091.98834527</c:v>
                </c:pt>
                <c:pt idx="14183">
                  <c:v>5482483.2559501799</c:v>
                </c:pt>
                <c:pt idx="14184">
                  <c:v>5483874.778587006</c:v>
                </c:pt>
                <c:pt idx="14185">
                  <c:v>5485266.5562844379</c:v>
                </c:pt>
                <c:pt idx="14186">
                  <c:v>5486658.589071325</c:v>
                </c:pt>
                <c:pt idx="14187">
                  <c:v>5488050.8769764062</c:v>
                </c:pt>
                <c:pt idx="14188">
                  <c:v>5489443.4200284211</c:v>
                </c:pt>
                <c:pt idx="14189">
                  <c:v>5490836.2182561914</c:v>
                </c:pt>
                <c:pt idx="14190">
                  <c:v>5492229.2716884688</c:v>
                </c:pt>
                <c:pt idx="14191">
                  <c:v>5493622.580354006</c:v>
                </c:pt>
                <c:pt idx="14192">
                  <c:v>5495016.1442815997</c:v>
                </c:pt>
                <c:pt idx="14193">
                  <c:v>5496409.9635000508</c:v>
                </c:pt>
                <c:pt idx="14194">
                  <c:v>5497804.0380381234</c:v>
                </c:pt>
                <c:pt idx="14195">
                  <c:v>5499198.3679245515</c:v>
                </c:pt>
                <c:pt idx="14196">
                  <c:v>5500592.9531881455</c:v>
                </c:pt>
                <c:pt idx="14197">
                  <c:v>5501987.7938576862</c:v>
                </c:pt>
                <c:pt idx="14198">
                  <c:v>5503382.8899619924</c:v>
                </c:pt>
                <c:pt idx="14199">
                  <c:v>5504778.241529814</c:v>
                </c:pt>
                <c:pt idx="14200">
                  <c:v>5506173.8485899409</c:v>
                </c:pt>
                <c:pt idx="14201">
                  <c:v>5507569.711171167</c:v>
                </c:pt>
                <c:pt idx="14202">
                  <c:v>5508965.8293022141</c:v>
                </c:pt>
                <c:pt idx="14203">
                  <c:v>5510362.2030120026</c:v>
                </c:pt>
                <c:pt idx="14204">
                  <c:v>5511758.832329222</c:v>
                </c:pt>
                <c:pt idx="14205">
                  <c:v>5513155.7172826836</c:v>
                </c:pt>
                <c:pt idx="14206">
                  <c:v>5514552.8579011643</c:v>
                </c:pt>
                <c:pt idx="14207">
                  <c:v>5515950.2542135231</c:v>
                </c:pt>
                <c:pt idx="14208">
                  <c:v>5517347.9062484661</c:v>
                </c:pt>
                <c:pt idx="14209">
                  <c:v>5518745.8140348606</c:v>
                </c:pt>
                <c:pt idx="14210">
                  <c:v>5520143.9776014592</c:v>
                </c:pt>
                <c:pt idx="14211">
                  <c:v>5521542.3969770987</c:v>
                </c:pt>
                <c:pt idx="14212">
                  <c:v>5522941.0721905427</c:v>
                </c:pt>
                <c:pt idx="14213">
                  <c:v>5524340.0032706345</c:v>
                </c:pt>
                <c:pt idx="14214">
                  <c:v>5525739.1902461443</c:v>
                </c:pt>
                <c:pt idx="14215">
                  <c:v>5527138.6331458464</c:v>
                </c:pt>
                <c:pt idx="14216">
                  <c:v>5528538.3319985988</c:v>
                </c:pt>
                <c:pt idx="14217">
                  <c:v>5529938.286833182</c:v>
                </c:pt>
                <c:pt idx="14218">
                  <c:v>5531338.4976784252</c:v>
                </c:pt>
                <c:pt idx="14219">
                  <c:v>5532738.9645631565</c:v>
                </c:pt>
                <c:pt idx="14220">
                  <c:v>5534139.6875161314</c:v>
                </c:pt>
                <c:pt idx="14221">
                  <c:v>5535540.6665661493</c:v>
                </c:pt>
                <c:pt idx="14222">
                  <c:v>5536941.9017420933</c:v>
                </c:pt>
                <c:pt idx="14223">
                  <c:v>5538343.3930726917</c:v>
                </c:pt>
                <c:pt idx="14224">
                  <c:v>5539745.1405868344</c:v>
                </c:pt>
                <c:pt idx="14225">
                  <c:v>5541147.1443133373</c:v>
                </c:pt>
                <c:pt idx="14226">
                  <c:v>5542549.404280941</c:v>
                </c:pt>
                <c:pt idx="14227">
                  <c:v>5543951.92051851</c:v>
                </c:pt>
                <c:pt idx="14228">
                  <c:v>5545354.6930548716</c:v>
                </c:pt>
                <c:pt idx="14229">
                  <c:v>5546757.7219188577</c:v>
                </c:pt>
                <c:pt idx="14230">
                  <c:v>5548161.0071392264</c:v>
                </c:pt>
                <c:pt idx="14231">
                  <c:v>5549564.5487448592</c:v>
                </c:pt>
                <c:pt idx="14232">
                  <c:v>5550968.346764598</c:v>
                </c:pt>
                <c:pt idx="14233">
                  <c:v>5552372.4012272144</c:v>
                </c:pt>
                <c:pt idx="14234">
                  <c:v>5553776.7121615224</c:v>
                </c:pt>
                <c:pt idx="14235">
                  <c:v>5555181.2795964163</c:v>
                </c:pt>
                <c:pt idx="14236">
                  <c:v>5556586.1035606805</c:v>
                </c:pt>
                <c:pt idx="14237">
                  <c:v>5557991.1840831805</c:v>
                </c:pt>
                <c:pt idx="14238">
                  <c:v>5559396.5211927053</c:v>
                </c:pt>
                <c:pt idx="14239">
                  <c:v>5560802.1149181295</c:v>
                </c:pt>
                <c:pt idx="14240">
                  <c:v>5562207.9652882526</c:v>
                </c:pt>
                <c:pt idx="14241">
                  <c:v>5563614.0723319165</c:v>
                </c:pt>
                <c:pt idx="14242">
                  <c:v>5565020.4360779673</c:v>
                </c:pt>
                <c:pt idx="14243">
                  <c:v>5566427.0565552171</c:v>
                </c:pt>
                <c:pt idx="14244">
                  <c:v>5567833.9337925194</c:v>
                </c:pt>
                <c:pt idx="14245">
                  <c:v>5569241.0678187348</c:v>
                </c:pt>
                <c:pt idx="14246">
                  <c:v>5570648.4586626869</c:v>
                </c:pt>
                <c:pt idx="14247">
                  <c:v>5572056.1063532019</c:v>
                </c:pt>
                <c:pt idx="14248">
                  <c:v>5573464.0109191928</c:v>
                </c:pt>
                <c:pt idx="14249">
                  <c:v>5574872.1723893741</c:v>
                </c:pt>
                <c:pt idx="14250">
                  <c:v>5576280.5907927472</c:v>
                </c:pt>
                <c:pt idx="14251">
                  <c:v>5577689.266158076</c:v>
                </c:pt>
                <c:pt idx="14252">
                  <c:v>5579098.198514129</c:v>
                </c:pt>
                <c:pt idx="14253">
                  <c:v>5580507.387889958</c:v>
                </c:pt>
                <c:pt idx="14254">
                  <c:v>5581916.8343142206</c:v>
                </c:pt>
                <c:pt idx="14255">
                  <c:v>5583326.5378158567</c:v>
                </c:pt>
                <c:pt idx="14256">
                  <c:v>5584736.4984237328</c:v>
                </c:pt>
                <c:pt idx="14257">
                  <c:v>5586146.7161666751</c:v>
                </c:pt>
                <c:pt idx="14258">
                  <c:v>5587557.1910735611</c:v>
                </c:pt>
                <c:pt idx="14259">
                  <c:v>5588967.9231731864</c:v>
                </c:pt>
                <c:pt idx="14260">
                  <c:v>5590378.9124944713</c:v>
                </c:pt>
                <c:pt idx="14261">
                  <c:v>5591790.1590662636</c:v>
                </c:pt>
                <c:pt idx="14262">
                  <c:v>5593201.6629174519</c:v>
                </c:pt>
                <c:pt idx="14263">
                  <c:v>5594613.4240768123</c:v>
                </c:pt>
                <c:pt idx="14264">
                  <c:v>5596025.4425732801</c:v>
                </c:pt>
                <c:pt idx="14265">
                  <c:v>5597437.7184356796</c:v>
                </c:pt>
                <c:pt idx="14266">
                  <c:v>5598850.2516929172</c:v>
                </c:pt>
                <c:pt idx="14267">
                  <c:v>5600263.042373864</c:v>
                </c:pt>
                <c:pt idx="14268">
                  <c:v>5601676.0905073136</c:v>
                </c:pt>
                <c:pt idx="14269">
                  <c:v>5603089.3961221855</c:v>
                </c:pt>
                <c:pt idx="14270">
                  <c:v>5604502.9592473637</c:v>
                </c:pt>
                <c:pt idx="14271">
                  <c:v>5605916.779911695</c:v>
                </c:pt>
                <c:pt idx="14272">
                  <c:v>5607330.858144071</c:v>
                </c:pt>
                <c:pt idx="14273">
                  <c:v>5608745.1939733466</c:v>
                </c:pt>
                <c:pt idx="14274">
                  <c:v>5610159.787428421</c:v>
                </c:pt>
                <c:pt idx="14275">
                  <c:v>5611574.6385381604</c:v>
                </c:pt>
                <c:pt idx="14276">
                  <c:v>5612989.7473313911</c:v>
                </c:pt>
                <c:pt idx="14277">
                  <c:v>5614405.1138370661</c:v>
                </c:pt>
                <c:pt idx="14278">
                  <c:v>5615820.7380840601</c:v>
                </c:pt>
                <c:pt idx="14279">
                  <c:v>5617236.6201012153</c:v>
                </c:pt>
                <c:pt idx="14280">
                  <c:v>5618652.7599174157</c:v>
                </c:pt>
                <c:pt idx="14281">
                  <c:v>5620069.157561589</c:v>
                </c:pt>
                <c:pt idx="14282">
                  <c:v>5621485.8130625496</c:v>
                </c:pt>
                <c:pt idx="14283">
                  <c:v>5622902.7264492344</c:v>
                </c:pt>
                <c:pt idx="14284">
                  <c:v>5624319.8977505434</c:v>
                </c:pt>
                <c:pt idx="14285">
                  <c:v>5625737.3269953029</c:v>
                </c:pt>
                <c:pt idx="14286">
                  <c:v>5627155.0142125012</c:v>
                </c:pt>
                <c:pt idx="14287">
                  <c:v>5628572.959430933</c:v>
                </c:pt>
                <c:pt idx="14288">
                  <c:v>5629991.1626795549</c:v>
                </c:pt>
                <c:pt idx="14289">
                  <c:v>5631409.6239872091</c:v>
                </c:pt>
                <c:pt idx="14290">
                  <c:v>5632828.3433827823</c:v>
                </c:pt>
                <c:pt idx="14291">
                  <c:v>5634247.3208952826</c:v>
                </c:pt>
                <c:pt idx="14292">
                  <c:v>5635666.5565534458</c:v>
                </c:pt>
                <c:pt idx="14293">
                  <c:v>5637086.0503862901</c:v>
                </c:pt>
                <c:pt idx="14294">
                  <c:v>5638505.8024226772</c:v>
                </c:pt>
                <c:pt idx="14295">
                  <c:v>5639925.8126915144</c:v>
                </c:pt>
                <c:pt idx="14296">
                  <c:v>5641346.0812216317</c:v>
                </c:pt>
                <c:pt idx="14297">
                  <c:v>5642766.6080420632</c:v>
                </c:pt>
                <c:pt idx="14298">
                  <c:v>5644187.39318165</c:v>
                </c:pt>
                <c:pt idx="14299">
                  <c:v>5645608.4366692733</c:v>
                </c:pt>
                <c:pt idx="14300">
                  <c:v>5647029.7385338601</c:v>
                </c:pt>
                <c:pt idx="14301">
                  <c:v>5648451.2988042636</c:v>
                </c:pt>
                <c:pt idx="14302">
                  <c:v>5649873.1175095364</c:v>
                </c:pt>
                <c:pt idx="14303">
                  <c:v>5651295.1946784612</c:v>
                </c:pt>
                <c:pt idx="14304">
                  <c:v>5652717.5303399796</c:v>
                </c:pt>
                <c:pt idx="14305">
                  <c:v>5654140.1245230399</c:v>
                </c:pt>
                <c:pt idx="14306">
                  <c:v>5655562.9772564722</c:v>
                </c:pt>
                <c:pt idx="14307">
                  <c:v>5656986.0885693152</c:v>
                </c:pt>
                <c:pt idx="14308">
                  <c:v>5658409.458490368</c:v>
                </c:pt>
                <c:pt idx="14309">
                  <c:v>5659833.0870486349</c:v>
                </c:pt>
                <c:pt idx="14310">
                  <c:v>5661256.9742729627</c:v>
                </c:pt>
                <c:pt idx="14311">
                  <c:v>5662681.1201923266</c:v>
                </c:pt>
                <c:pt idx="14312">
                  <c:v>5664105.5248356201</c:v>
                </c:pt>
                <c:pt idx="14313">
                  <c:v>5665530.1882317867</c:v>
                </c:pt>
                <c:pt idx="14314">
                  <c:v>5666955.1104097292</c:v>
                </c:pt>
                <c:pt idx="14315">
                  <c:v>5668380.2913983557</c:v>
                </c:pt>
                <c:pt idx="14316">
                  <c:v>5669805.7312266622</c:v>
                </c:pt>
                <c:pt idx="14317">
                  <c:v>5671231.4299234832</c:v>
                </c:pt>
                <c:pt idx="14318">
                  <c:v>5672657.387517821</c:v>
                </c:pt>
                <c:pt idx="14319">
                  <c:v>5674083.6040386008</c:v>
                </c:pt>
                <c:pt idx="14320">
                  <c:v>5675510.0795147121</c:v>
                </c:pt>
                <c:pt idx="14321">
                  <c:v>5676936.8139751283</c:v>
                </c:pt>
                <c:pt idx="14322">
                  <c:v>5678363.8074487466</c:v>
                </c:pt>
                <c:pt idx="14323">
                  <c:v>5679791.0599644678</c:v>
                </c:pt>
                <c:pt idx="14324">
                  <c:v>5681218.5715513192</c:v>
                </c:pt>
                <c:pt idx="14325">
                  <c:v>5682646.3422382111</c:v>
                </c:pt>
                <c:pt idx="14326">
                  <c:v>5684074.3720540563</c:v>
                </c:pt>
                <c:pt idx="14327">
                  <c:v>5685502.6610277724</c:v>
                </c:pt>
                <c:pt idx="14328">
                  <c:v>5686931.2091883635</c:v>
                </c:pt>
                <c:pt idx="14329">
                  <c:v>5688360.0165647147</c:v>
                </c:pt>
                <c:pt idx="14330">
                  <c:v>5689789.0831858367</c:v>
                </c:pt>
                <c:pt idx="14331">
                  <c:v>5691218.4090805827</c:v>
                </c:pt>
                <c:pt idx="14332">
                  <c:v>5692647.9942779737</c:v>
                </c:pt>
                <c:pt idx="14333">
                  <c:v>5694077.8388068695</c:v>
                </c:pt>
                <c:pt idx="14334">
                  <c:v>5695507.9426963404</c:v>
                </c:pt>
                <c:pt idx="14335">
                  <c:v>5696938.3059752528</c:v>
                </c:pt>
                <c:pt idx="14336">
                  <c:v>5698368.9286725661</c:v>
                </c:pt>
                <c:pt idx="14337">
                  <c:v>5699799.8108173162</c:v>
                </c:pt>
                <c:pt idx="14338">
                  <c:v>5701230.9524382679</c:v>
                </c:pt>
                <c:pt idx="14339">
                  <c:v>5702662.3535645474</c:v>
                </c:pt>
                <c:pt idx="14340">
                  <c:v>5704094.0142250862</c:v>
                </c:pt>
                <c:pt idx="14341">
                  <c:v>5705525.9344487404</c:v>
                </c:pt>
                <c:pt idx="14342">
                  <c:v>5706958.1142645283</c:v>
                </c:pt>
                <c:pt idx="14343">
                  <c:v>5708390.5537014743</c:v>
                </c:pt>
                <c:pt idx="14344">
                  <c:v>5709823.2527884049</c:v>
                </c:pt>
                <c:pt idx="14345">
                  <c:v>5711256.2115544342</c:v>
                </c:pt>
                <c:pt idx="14346">
                  <c:v>5712689.4300283957</c:v>
                </c:pt>
                <c:pt idx="14347">
                  <c:v>5714122.9082393302</c:v>
                </c:pt>
                <c:pt idx="14348">
                  <c:v>5715556.6462161206</c:v>
                </c:pt>
                <c:pt idx="14349">
                  <c:v>5716990.6439878568</c:v>
                </c:pt>
                <c:pt idx="14350">
                  <c:v>5718424.9015833493</c:v>
                </c:pt>
                <c:pt idx="14351">
                  <c:v>5719859.4190317355</c:v>
                </c:pt>
                <c:pt idx="14352">
                  <c:v>5721294.1963618752</c:v>
                </c:pt>
                <c:pt idx="14353">
                  <c:v>5722729.2336027529</c:v>
                </c:pt>
                <c:pt idx="14354">
                  <c:v>5724164.5307833552</c:v>
                </c:pt>
                <c:pt idx="14355">
                  <c:v>5725600.0879326779</c:v>
                </c:pt>
                <c:pt idx="14356">
                  <c:v>5727035.9050796349</c:v>
                </c:pt>
                <c:pt idx="14357">
                  <c:v>5728471.9822532674</c:v>
                </c:pt>
                <c:pt idx="14358">
                  <c:v>5729908.3194825416</c:v>
                </c:pt>
                <c:pt idx="14359">
                  <c:v>5731344.9167963844</c:v>
                </c:pt>
                <c:pt idx="14360">
                  <c:v>5732781.7742238501</c:v>
                </c:pt>
                <c:pt idx="14361">
                  <c:v>5734218.891793834</c:v>
                </c:pt>
                <c:pt idx="14362">
                  <c:v>5735656.2695353581</c:v>
                </c:pt>
                <c:pt idx="14363">
                  <c:v>5737093.9074774068</c:v>
                </c:pt>
                <c:pt idx="14364">
                  <c:v>5738531.8056490114</c:v>
                </c:pt>
                <c:pt idx="14365">
                  <c:v>5739969.964079082</c:v>
                </c:pt>
                <c:pt idx="14366">
                  <c:v>5741408.3827966591</c:v>
                </c:pt>
                <c:pt idx="14367">
                  <c:v>5742847.0618307013</c:v>
                </c:pt>
                <c:pt idx="14368">
                  <c:v>5744286.0012101745</c:v>
                </c:pt>
                <c:pt idx="14369">
                  <c:v>5745725.2009641295</c:v>
                </c:pt>
                <c:pt idx="14370">
                  <c:v>5747164.6611214969</c:v>
                </c:pt>
                <c:pt idx="14371">
                  <c:v>5748604.3817113796</c:v>
                </c:pt>
                <c:pt idx="14372">
                  <c:v>5750044.3627625927</c:v>
                </c:pt>
                <c:pt idx="14373">
                  <c:v>5751484.6043042876</c:v>
                </c:pt>
                <c:pt idx="14374">
                  <c:v>5752925.1063654106</c:v>
                </c:pt>
                <c:pt idx="14375">
                  <c:v>5754365.8689749166</c:v>
                </c:pt>
                <c:pt idx="14376">
                  <c:v>5755806.8921618434</c:v>
                </c:pt>
                <c:pt idx="14377">
                  <c:v>5757248.1759551922</c:v>
                </c:pt>
                <c:pt idx="14378">
                  <c:v>5758689.7203839701</c:v>
                </c:pt>
                <c:pt idx="14379">
                  <c:v>5760131.5254771467</c:v>
                </c:pt>
                <c:pt idx="14380">
                  <c:v>5761573.5912637757</c:v>
                </c:pt>
                <c:pt idx="14381">
                  <c:v>5763015.917772796</c:v>
                </c:pt>
                <c:pt idx="14382">
                  <c:v>5764458.5050332686</c:v>
                </c:pt>
                <c:pt idx="14383">
                  <c:v>5765901.3530741818</c:v>
                </c:pt>
                <c:pt idx="14384">
                  <c:v>5767344.4619245641</c:v>
                </c:pt>
                <c:pt idx="14385">
                  <c:v>5768787.8316134112</c:v>
                </c:pt>
                <c:pt idx="14386">
                  <c:v>5770231.4621696798</c:v>
                </c:pt>
                <c:pt idx="14387">
                  <c:v>5771675.3536224943</c:v>
                </c:pt>
                <c:pt idx="14388">
                  <c:v>5773119.5060007786</c:v>
                </c:pt>
                <c:pt idx="14389">
                  <c:v>5774563.9193335855</c:v>
                </c:pt>
                <c:pt idx="14390">
                  <c:v>5776008.5936498884</c:v>
                </c:pt>
                <c:pt idx="14391">
                  <c:v>5777453.5289787473</c:v>
                </c:pt>
                <c:pt idx="14392">
                  <c:v>5778898.7253491832</c:v>
                </c:pt>
                <c:pt idx="14393">
                  <c:v>5780344.1827901835</c:v>
                </c:pt>
                <c:pt idx="14394">
                  <c:v>5781789.9013308203</c:v>
                </c:pt>
                <c:pt idx="14395">
                  <c:v>5783235.8810000038</c:v>
                </c:pt>
                <c:pt idx="14396">
                  <c:v>5784682.1218268992</c:v>
                </c:pt>
                <c:pt idx="14397">
                  <c:v>5786128.6238404252</c:v>
                </c:pt>
                <c:pt idx="14398">
                  <c:v>5787575.3870696696</c:v>
                </c:pt>
                <c:pt idx="14399">
                  <c:v>5789022.411543685</c:v>
                </c:pt>
                <c:pt idx="14400">
                  <c:v>5790469.6972914049</c:v>
                </c:pt>
                <c:pt idx="14401">
                  <c:v>5791917.2443418866</c:v>
                </c:pt>
                <c:pt idx="14402">
                  <c:v>5793365.0527241966</c:v>
                </c:pt>
                <c:pt idx="14403">
                  <c:v>5794813.1224673185</c:v>
                </c:pt>
                <c:pt idx="14404">
                  <c:v>5796261.4536003675</c:v>
                </c:pt>
                <c:pt idx="14405">
                  <c:v>5797710.0461522955</c:v>
                </c:pt>
                <c:pt idx="14406">
                  <c:v>5799158.9001521422</c:v>
                </c:pt>
                <c:pt idx="14407">
                  <c:v>5800608.0156289916</c:v>
                </c:pt>
                <c:pt idx="14408">
                  <c:v>5802057.3926118929</c:v>
                </c:pt>
                <c:pt idx="14409">
                  <c:v>5803507.0311297718</c:v>
                </c:pt>
                <c:pt idx="14410">
                  <c:v>5804956.9312118096</c:v>
                </c:pt>
                <c:pt idx="14411">
                  <c:v>5806407.0928869415</c:v>
                </c:pt>
                <c:pt idx="14412">
                  <c:v>5807857.5161842741</c:v>
                </c:pt>
                <c:pt idx="14413">
                  <c:v>5809308.2011328321</c:v>
                </c:pt>
                <c:pt idx="14414">
                  <c:v>5810759.1477616485</c:v>
                </c:pt>
                <c:pt idx="14415">
                  <c:v>5812210.3560997574</c:v>
                </c:pt>
                <c:pt idx="14416">
                  <c:v>5813661.8261762401</c:v>
                </c:pt>
                <c:pt idx="14417">
                  <c:v>5815113.5580201391</c:v>
                </c:pt>
                <c:pt idx="14418">
                  <c:v>5816565.5516605023</c:v>
                </c:pt>
                <c:pt idx="14419">
                  <c:v>5818017.8071263395</c:v>
                </c:pt>
                <c:pt idx="14420">
                  <c:v>5819470.3244467899</c:v>
                </c:pt>
                <c:pt idx="14421">
                  <c:v>5820923.1036508307</c:v>
                </c:pt>
                <c:pt idx="14422">
                  <c:v>5822376.1447675237</c:v>
                </c:pt>
                <c:pt idx="14423">
                  <c:v>5823829.4478259394</c:v>
                </c:pt>
                <c:pt idx="14424">
                  <c:v>5825283.0128551489</c:v>
                </c:pt>
                <c:pt idx="14425">
                  <c:v>5826736.839884188</c:v>
                </c:pt>
                <c:pt idx="14426">
                  <c:v>5828190.9289421355</c:v>
                </c:pt>
                <c:pt idx="14427">
                  <c:v>5829645.2800580356</c:v>
                </c:pt>
                <c:pt idx="14428">
                  <c:v>5831099.8932609353</c:v>
                </c:pt>
                <c:pt idx="14429">
                  <c:v>5832554.7685799683</c:v>
                </c:pt>
                <c:pt idx="14430">
                  <c:v>5834009.906044066</c:v>
                </c:pt>
                <c:pt idx="14431">
                  <c:v>5835465.3056824552</c:v>
                </c:pt>
                <c:pt idx="14432">
                  <c:v>5836920.9675240731</c:v>
                </c:pt>
                <c:pt idx="14433">
                  <c:v>5838376.89159807</c:v>
                </c:pt>
                <c:pt idx="14434">
                  <c:v>5839833.0779334381</c:v>
                </c:pt>
                <c:pt idx="14435">
                  <c:v>5841289.5265593333</c:v>
                </c:pt>
                <c:pt idx="14436">
                  <c:v>5842746.2375047533</c:v>
                </c:pt>
                <c:pt idx="14437">
                  <c:v>5844203.2107988251</c:v>
                </c:pt>
                <c:pt idx="14438">
                  <c:v>5845660.4464706359</c:v>
                </c:pt>
                <c:pt idx="14439">
                  <c:v>5847117.9445491536</c:v>
                </c:pt>
                <c:pt idx="14440">
                  <c:v>5848575.7050635582</c:v>
                </c:pt>
                <c:pt idx="14441">
                  <c:v>5850033.7280429089</c:v>
                </c:pt>
                <c:pt idx="14442">
                  <c:v>5851492.0135162268</c:v>
                </c:pt>
                <c:pt idx="14443">
                  <c:v>5852950.561512664</c:v>
                </c:pt>
                <c:pt idx="14444">
                  <c:v>5854409.3720612479</c:v>
                </c:pt>
                <c:pt idx="14445">
                  <c:v>5855868.4451910984</c:v>
                </c:pt>
                <c:pt idx="14446">
                  <c:v>5857327.780931293</c:v>
                </c:pt>
                <c:pt idx="14447">
                  <c:v>5858787.3793108743</c:v>
                </c:pt>
                <c:pt idx="14448">
                  <c:v>5860247.2403590148</c:v>
                </c:pt>
                <c:pt idx="14449">
                  <c:v>5861707.3641047217</c:v>
                </c:pt>
                <c:pt idx="14450">
                  <c:v>5863167.7505770922</c:v>
                </c:pt>
                <c:pt idx="14451">
                  <c:v>5864628.3998052683</c:v>
                </c:pt>
                <c:pt idx="14452">
                  <c:v>5866089.311818311</c:v>
                </c:pt>
                <c:pt idx="14453">
                  <c:v>5867550.4866452888</c:v>
                </c:pt>
                <c:pt idx="14454">
                  <c:v>5869011.9243152719</c:v>
                </c:pt>
                <c:pt idx="14455">
                  <c:v>5870473.6248574192</c:v>
                </c:pt>
                <c:pt idx="14456">
                  <c:v>5871935.5883008093</c:v>
                </c:pt>
                <c:pt idx="14457">
                  <c:v>5873397.8146745674</c:v>
                </c:pt>
                <c:pt idx="14458">
                  <c:v>5874860.3040077398</c:v>
                </c:pt>
                <c:pt idx="14459">
                  <c:v>5876323.0563294161</c:v>
                </c:pt>
                <c:pt idx="14460">
                  <c:v>5877786.0716687348</c:v>
                </c:pt>
                <c:pt idx="14461">
                  <c:v>5879249.3500547959</c:v>
                </c:pt>
                <c:pt idx="14462">
                  <c:v>5880712.8915167022</c:v>
                </c:pt>
                <c:pt idx="14463">
                  <c:v>5882176.6960835205</c:v>
                </c:pt>
                <c:pt idx="14464">
                  <c:v>5883640.7637843629</c:v>
                </c:pt>
                <c:pt idx="14465">
                  <c:v>5885105.0946483873</c:v>
                </c:pt>
                <c:pt idx="14466">
                  <c:v>5886569.6887046294</c:v>
                </c:pt>
                <c:pt idx="14467">
                  <c:v>5888034.5459822975</c:v>
                </c:pt>
                <c:pt idx="14468">
                  <c:v>5889499.6665103957</c:v>
                </c:pt>
                <c:pt idx="14469">
                  <c:v>5890965.0503180968</c:v>
                </c:pt>
                <c:pt idx="14470">
                  <c:v>5892430.697434538</c:v>
                </c:pt>
                <c:pt idx="14471">
                  <c:v>5893896.6078887358</c:v>
                </c:pt>
                <c:pt idx="14472">
                  <c:v>5895362.781709875</c:v>
                </c:pt>
                <c:pt idx="14473">
                  <c:v>5896829.218927064</c:v>
                </c:pt>
                <c:pt idx="14474">
                  <c:v>5898295.9195693713</c:v>
                </c:pt>
                <c:pt idx="14475">
                  <c:v>5899762.8836659975</c:v>
                </c:pt>
                <c:pt idx="14476">
                  <c:v>5901230.1112460596</c:v>
                </c:pt>
                <c:pt idx="14477">
                  <c:v>5902697.6023386</c:v>
                </c:pt>
                <c:pt idx="14478">
                  <c:v>5904165.3569728276</c:v>
                </c:pt>
                <c:pt idx="14479">
                  <c:v>5905633.3751777085</c:v>
                </c:pt>
                <c:pt idx="14480">
                  <c:v>5907101.6569825877</c:v>
                </c:pt>
                <c:pt idx="14481">
                  <c:v>5908570.2024164377</c:v>
                </c:pt>
                <c:pt idx="14482">
                  <c:v>5910039.0115084434</c:v>
                </c:pt>
                <c:pt idx="14483">
                  <c:v>5911508.0842877124</c:v>
                </c:pt>
                <c:pt idx="14484">
                  <c:v>5912977.4207833968</c:v>
                </c:pt>
                <c:pt idx="14485">
                  <c:v>5914447.021024568</c:v>
                </c:pt>
                <c:pt idx="14486">
                  <c:v>5915916.8850404713</c:v>
                </c:pt>
                <c:pt idx="14487">
                  <c:v>5917387.0128601035</c:v>
                </c:pt>
                <c:pt idx="14488">
                  <c:v>5918857.4045126745</c:v>
                </c:pt>
                <c:pt idx="14489">
                  <c:v>5920328.0600273171</c:v>
                </c:pt>
                <c:pt idx="14490">
                  <c:v>5921798.979433164</c:v>
                </c:pt>
                <c:pt idx="14491">
                  <c:v>5923270.1627593972</c:v>
                </c:pt>
                <c:pt idx="14492">
                  <c:v>5924741.6100350767</c:v>
                </c:pt>
                <c:pt idx="14493">
                  <c:v>5926213.3212893484</c:v>
                </c:pt>
                <c:pt idx="14494">
                  <c:v>5927685.2965513645</c:v>
                </c:pt>
                <c:pt idx="14495">
                  <c:v>5929157.53585028</c:v>
                </c:pt>
                <c:pt idx="14496">
                  <c:v>5930630.0392152974</c:v>
                </c:pt>
                <c:pt idx="14497">
                  <c:v>5932102.8066754527</c:v>
                </c:pt>
                <c:pt idx="14498">
                  <c:v>5933575.8382599987</c:v>
                </c:pt>
                <c:pt idx="14499">
                  <c:v>5935049.1339979824</c:v>
                </c:pt>
                <c:pt idx="14500">
                  <c:v>5936522.6939186193</c:v>
                </c:pt>
                <c:pt idx="14501">
                  <c:v>5937996.5180510068</c:v>
                </c:pt>
                <c:pt idx="14502">
                  <c:v>5939470.6064243717</c:v>
                </c:pt>
                <c:pt idx="14503">
                  <c:v>5940944.9590677749</c:v>
                </c:pt>
                <c:pt idx="14504">
                  <c:v>5942419.5760104507</c:v>
                </c:pt>
                <c:pt idx="14505">
                  <c:v>5943894.4572815131</c:v>
                </c:pt>
                <c:pt idx="14506">
                  <c:v>5945369.6029100772</c:v>
                </c:pt>
                <c:pt idx="14507">
                  <c:v>5946845.0129253892</c:v>
                </c:pt>
                <c:pt idx="14508">
                  <c:v>5948320.6873566173</c:v>
                </c:pt>
                <c:pt idx="14509">
                  <c:v>5949796.6262328047</c:v>
                </c:pt>
                <c:pt idx="14510">
                  <c:v>5951272.8295832127</c:v>
                </c:pt>
                <c:pt idx="14511">
                  <c:v>5952749.297436933</c:v>
                </c:pt>
                <c:pt idx="14512">
                  <c:v>5954226.0298231505</c:v>
                </c:pt>
                <c:pt idx="14513">
                  <c:v>5955703.0267710518</c:v>
                </c:pt>
                <c:pt idx="14514">
                  <c:v>5957180.2883097865</c:v>
                </c:pt>
                <c:pt idx="14515">
                  <c:v>5958657.8144685496</c:v>
                </c:pt>
                <c:pt idx="14516">
                  <c:v>5960135.6052764989</c:v>
                </c:pt>
                <c:pt idx="14517">
                  <c:v>5961613.6607627524</c:v>
                </c:pt>
                <c:pt idx="14518">
                  <c:v>5963091.980956519</c:v>
                </c:pt>
                <c:pt idx="14519">
                  <c:v>5964570.5658870107</c:v>
                </c:pt>
                <c:pt idx="14520">
                  <c:v>5966049.4155833153</c:v>
                </c:pt>
                <c:pt idx="14521">
                  <c:v>5967528.5300746961</c:v>
                </c:pt>
                <c:pt idx="14522">
                  <c:v>5969007.9093902083</c:v>
                </c:pt>
                <c:pt idx="14523">
                  <c:v>5970487.5535592064</c:v>
                </c:pt>
                <c:pt idx="14524">
                  <c:v>5971967.4626106685</c:v>
                </c:pt>
                <c:pt idx="14525">
                  <c:v>5973447.6365739172</c:v>
                </c:pt>
                <c:pt idx="14526">
                  <c:v>5974928.0754780648</c:v>
                </c:pt>
                <c:pt idx="14527">
                  <c:v>5976408.7793523148</c:v>
                </c:pt>
                <c:pt idx="14528">
                  <c:v>5977889.7482258724</c:v>
                </c:pt>
                <c:pt idx="14529">
                  <c:v>5979370.9821278639</c:v>
                </c:pt>
                <c:pt idx="14530">
                  <c:v>5980852.481087504</c:v>
                </c:pt>
                <c:pt idx="14531">
                  <c:v>5982334.2451340118</c:v>
                </c:pt>
                <c:pt idx="14532">
                  <c:v>5983816.2742965249</c:v>
                </c:pt>
                <c:pt idx="14533">
                  <c:v>5985298.5686042281</c:v>
                </c:pt>
                <c:pt idx="14534">
                  <c:v>5986781.1280863527</c:v>
                </c:pt>
                <c:pt idx="14535">
                  <c:v>5988263.9527720483</c:v>
                </c:pt>
                <c:pt idx="14536">
                  <c:v>5989747.0426905975</c:v>
                </c:pt>
                <c:pt idx="14537">
                  <c:v>5991230.3978710314</c:v>
                </c:pt>
                <c:pt idx="14538">
                  <c:v>5992714.0183426812</c:v>
                </c:pt>
                <c:pt idx="14539">
                  <c:v>5994197.904134715</c:v>
                </c:pt>
                <c:pt idx="14540">
                  <c:v>5995682.0552763026</c:v>
                </c:pt>
                <c:pt idx="14541">
                  <c:v>5997166.4717966197</c:v>
                </c:pt>
                <c:pt idx="14542">
                  <c:v>5998651.1537249284</c:v>
                </c:pt>
                <c:pt idx="14543">
                  <c:v>6000136.1010903716</c:v>
                </c:pt>
                <c:pt idx="14544">
                  <c:v>6001621.3139221789</c:v>
                </c:pt>
                <c:pt idx="14545">
                  <c:v>6003106.7922495818</c:v>
                </c:pt>
                <c:pt idx="14546">
                  <c:v>6004592.5361017343</c:v>
                </c:pt>
                <c:pt idx="14547">
                  <c:v>6006078.5455078781</c:v>
                </c:pt>
                <c:pt idx="14548">
                  <c:v>6007564.8204971747</c:v>
                </c:pt>
                <c:pt idx="14549">
                  <c:v>6009051.3610988734</c:v>
                </c:pt>
                <c:pt idx="14550">
                  <c:v>6010538.167342186</c:v>
                </c:pt>
                <c:pt idx="14551">
                  <c:v>6012025.239256287</c:v>
                </c:pt>
                <c:pt idx="14552">
                  <c:v>6013512.5768703939</c:v>
                </c:pt>
                <c:pt idx="14553">
                  <c:v>6015000.1802137326</c:v>
                </c:pt>
                <c:pt idx="14554">
                  <c:v>6016488.0493155736</c:v>
                </c:pt>
                <c:pt idx="14555">
                  <c:v>6017976.1842050198</c:v>
                </c:pt>
                <c:pt idx="14556">
                  <c:v>6019464.5849113511</c:v>
                </c:pt>
                <c:pt idx="14557">
                  <c:v>6020953.2514638081</c:v>
                </c:pt>
                <c:pt idx="14558">
                  <c:v>6022442.183891505</c:v>
                </c:pt>
                <c:pt idx="14559">
                  <c:v>6023931.3822237793</c:v>
                </c:pt>
                <c:pt idx="14560">
                  <c:v>6025420.8464898383</c:v>
                </c:pt>
                <c:pt idx="14561">
                  <c:v>6026910.5767188109</c:v>
                </c:pt>
                <c:pt idx="14562">
                  <c:v>6028400.5729400441</c:v>
                </c:pt>
                <c:pt idx="14563">
                  <c:v>6029890.8351826752</c:v>
                </c:pt>
                <c:pt idx="14564">
                  <c:v>6031381.3634759281</c:v>
                </c:pt>
                <c:pt idx="14565">
                  <c:v>6032872.1578490781</c:v>
                </c:pt>
                <c:pt idx="14566">
                  <c:v>6034363.2183313165</c:v>
                </c:pt>
                <c:pt idx="14567">
                  <c:v>6035854.5449518804</c:v>
                </c:pt>
                <c:pt idx="14568">
                  <c:v>6037346.1377400151</c:v>
                </c:pt>
                <c:pt idx="14569">
                  <c:v>6038837.9967249222</c:v>
                </c:pt>
                <c:pt idx="14570">
                  <c:v>6040330.1219359394</c:v>
                </c:pt>
                <c:pt idx="14571">
                  <c:v>6041822.51340215</c:v>
                </c:pt>
                <c:pt idx="14572">
                  <c:v>6043315.171152899</c:v>
                </c:pt>
                <c:pt idx="14573">
                  <c:v>6044808.0952173201</c:v>
                </c:pt>
                <c:pt idx="14574">
                  <c:v>6046301.2856247677</c:v>
                </c:pt>
                <c:pt idx="14575">
                  <c:v>6047794.7424043408</c:v>
                </c:pt>
                <c:pt idx="14576">
                  <c:v>6049288.465585486</c:v>
                </c:pt>
                <c:pt idx="14577">
                  <c:v>6050782.4551972253</c:v>
                </c:pt>
                <c:pt idx="14578">
                  <c:v>6052276.7112689298</c:v>
                </c:pt>
                <c:pt idx="14579">
                  <c:v>6053771.2338298429</c:v>
                </c:pt>
                <c:pt idx="14580">
                  <c:v>6055266.0229091281</c:v>
                </c:pt>
                <c:pt idx="14581">
                  <c:v>6056761.078536124</c:v>
                </c:pt>
                <c:pt idx="14582">
                  <c:v>6058256.4007400032</c:v>
                </c:pt>
                <c:pt idx="14583">
                  <c:v>6059751.9895500671</c:v>
                </c:pt>
                <c:pt idx="14584">
                  <c:v>6061247.8449955415</c:v>
                </c:pt>
                <c:pt idx="14585">
                  <c:v>6062743.9671056923</c:v>
                </c:pt>
                <c:pt idx="14586">
                  <c:v>6064240.3559097527</c:v>
                </c:pt>
                <c:pt idx="14587">
                  <c:v>6065737.0114369551</c:v>
                </c:pt>
                <c:pt idx="14588">
                  <c:v>6067233.9337166259</c:v>
                </c:pt>
                <c:pt idx="14589">
                  <c:v>6068731.122777964</c:v>
                </c:pt>
                <c:pt idx="14590">
                  <c:v>6070228.5786502603</c:v>
                </c:pt>
                <c:pt idx="14591">
                  <c:v>6071726.3013627212</c:v>
                </c:pt>
                <c:pt idx="14592">
                  <c:v>6073224.2909446461</c:v>
                </c:pt>
                <c:pt idx="14593">
                  <c:v>6074722.5474252924</c:v>
                </c:pt>
                <c:pt idx="14594">
                  <c:v>6076221.0708338814</c:v>
                </c:pt>
                <c:pt idx="14595">
                  <c:v>6077719.8611997673</c:v>
                </c:pt>
                <c:pt idx="14596">
                  <c:v>6079218.9185521333</c:v>
                </c:pt>
                <c:pt idx="14597">
                  <c:v>6080718.2429203</c:v>
                </c:pt>
                <c:pt idx="14598">
                  <c:v>6082217.8343334589</c:v>
                </c:pt>
                <c:pt idx="14599">
                  <c:v>6083717.6928209383</c:v>
                </c:pt>
                <c:pt idx="14600">
                  <c:v>6085217.8184119817</c:v>
                </c:pt>
                <c:pt idx="14601">
                  <c:v>6086718.211135882</c:v>
                </c:pt>
                <c:pt idx="14602">
                  <c:v>6088218.871021891</c:v>
                </c:pt>
                <c:pt idx="14603">
                  <c:v>6089719.7980993092</c:v>
                </c:pt>
                <c:pt idx="14604">
                  <c:v>6091220.9923973978</c:v>
                </c:pt>
                <c:pt idx="14605">
                  <c:v>6092722.4539454198</c:v>
                </c:pt>
                <c:pt idx="14606">
                  <c:v>6094224.1827726467</c:v>
                </c:pt>
                <c:pt idx="14607">
                  <c:v>6095726.1789083518</c:v>
                </c:pt>
                <c:pt idx="14608">
                  <c:v>6097228.4423818104</c:v>
                </c:pt>
                <c:pt idx="14609">
                  <c:v>6098730.9732223498</c:v>
                </c:pt>
                <c:pt idx="14610">
                  <c:v>6100233.7714592097</c:v>
                </c:pt>
                <c:pt idx="14611">
                  <c:v>6101736.8371216794</c:v>
                </c:pt>
                <c:pt idx="14612">
                  <c:v>6103240.1702390555</c:v>
                </c:pt>
                <c:pt idx="14613">
                  <c:v>6104743.770840589</c:v>
                </c:pt>
                <c:pt idx="14614">
                  <c:v>6106247.6389556285</c:v>
                </c:pt>
                <c:pt idx="14615">
                  <c:v>6107751.7746133897</c:v>
                </c:pt>
                <c:pt idx="14616">
                  <c:v>6109256.1778432289</c:v>
                </c:pt>
                <c:pt idx="14617">
                  <c:v>6110760.8486743709</c:v>
                </c:pt>
                <c:pt idx="14618">
                  <c:v>6112265.7871361356</c:v>
                </c:pt>
                <c:pt idx="14619">
                  <c:v>6113770.9932578467</c:v>
                </c:pt>
                <c:pt idx="14620">
                  <c:v>6115276.4670687402</c:v>
                </c:pt>
                <c:pt idx="14621">
                  <c:v>6116782.2085981062</c:v>
                </c:pt>
                <c:pt idx="14622">
                  <c:v>6118288.2178753214</c:v>
                </c:pt>
                <c:pt idx="14623">
                  <c:v>6119794.4949295931</c:v>
                </c:pt>
                <c:pt idx="14624">
                  <c:v>6121301.0397902671</c:v>
                </c:pt>
                <c:pt idx="14625">
                  <c:v>6122807.8524866449</c:v>
                </c:pt>
                <c:pt idx="14626">
                  <c:v>6124314.9330479903</c:v>
                </c:pt>
                <c:pt idx="14627">
                  <c:v>6125822.2815036587</c:v>
                </c:pt>
                <c:pt idx="14628">
                  <c:v>6127329.8978828797</c:v>
                </c:pt>
                <c:pt idx="14629">
                  <c:v>6128837.782215016</c:v>
                </c:pt>
                <c:pt idx="14630">
                  <c:v>6130345.9345293911</c:v>
                </c:pt>
                <c:pt idx="14631">
                  <c:v>6131854.3548552468</c:v>
                </c:pt>
                <c:pt idx="14632">
                  <c:v>6133363.0432219151</c:v>
                </c:pt>
                <c:pt idx="14633">
                  <c:v>6134871.9996587308</c:v>
                </c:pt>
                <c:pt idx="14634">
                  <c:v>6136381.2241949495</c:v>
                </c:pt>
                <c:pt idx="14635">
                  <c:v>6137890.7168599572</c:v>
                </c:pt>
                <c:pt idx="14636">
                  <c:v>6139400.4776830161</c:v>
                </c:pt>
                <c:pt idx="14637">
                  <c:v>6140910.506693434</c:v>
                </c:pt>
                <c:pt idx="14638">
                  <c:v>6142420.8039205261</c:v>
                </c:pt>
                <c:pt idx="14639">
                  <c:v>6143931.3693936514</c:v>
                </c:pt>
                <c:pt idx="14640">
                  <c:v>6145442.2031420879</c:v>
                </c:pt>
                <c:pt idx="14641">
                  <c:v>6146953.3051951611</c:v>
                </c:pt>
                <c:pt idx="14642">
                  <c:v>6148464.6755822012</c:v>
                </c:pt>
                <c:pt idx="14643">
                  <c:v>6149976.3143324973</c:v>
                </c:pt>
                <c:pt idx="14644">
                  <c:v>6151488.2214754298</c:v>
                </c:pt>
                <c:pt idx="14645">
                  <c:v>6153000.3970402982</c:v>
                </c:pt>
                <c:pt idx="14646">
                  <c:v>6154512.8410563609</c:v>
                </c:pt>
                <c:pt idx="14647">
                  <c:v>6156025.5535530103</c:v>
                </c:pt>
                <c:pt idx="14648">
                  <c:v>6157538.534559601</c:v>
                </c:pt>
                <c:pt idx="14649">
                  <c:v>6159051.7841053605</c:v>
                </c:pt>
                <c:pt idx="14650">
                  <c:v>6160565.3022197383</c:v>
                </c:pt>
                <c:pt idx="14651">
                  <c:v>6162079.0889319675</c:v>
                </c:pt>
                <c:pt idx="14652">
                  <c:v>6163593.1442714212</c:v>
                </c:pt>
                <c:pt idx="14653">
                  <c:v>6165107.4682674296</c:v>
                </c:pt>
                <c:pt idx="14654">
                  <c:v>6166622.0609493246</c:v>
                </c:pt>
                <c:pt idx="14655">
                  <c:v>6168136.9223464495</c:v>
                </c:pt>
                <c:pt idx="14656">
                  <c:v>6169652.0524881445</c:v>
                </c:pt>
                <c:pt idx="14657">
                  <c:v>6171167.4514037119</c:v>
                </c:pt>
                <c:pt idx="14658">
                  <c:v>6172683.1191225061</c:v>
                </c:pt>
                <c:pt idx="14659">
                  <c:v>6174199.0556739233</c:v>
                </c:pt>
                <c:pt idx="14660">
                  <c:v>6175715.2610872369</c:v>
                </c:pt>
                <c:pt idx="14661">
                  <c:v>6177231.7353918096</c:v>
                </c:pt>
                <c:pt idx="14662">
                  <c:v>6178748.4786169212</c:v>
                </c:pt>
                <c:pt idx="14663">
                  <c:v>6180265.4907920305</c:v>
                </c:pt>
                <c:pt idx="14664">
                  <c:v>6181782.7719464703</c:v>
                </c:pt>
                <c:pt idx="14665">
                  <c:v>6183300.3221094888</c:v>
                </c:pt>
                <c:pt idx="14666">
                  <c:v>6184818.1413105121</c:v>
                </c:pt>
                <c:pt idx="14667">
                  <c:v>6186336.2295788415</c:v>
                </c:pt>
                <c:pt idx="14668">
                  <c:v>6187854.5869439133</c:v>
                </c:pt>
                <c:pt idx="14669">
                  <c:v>6189373.2134350352</c:v>
                </c:pt>
                <c:pt idx="14670">
                  <c:v>6190892.109081476</c:v>
                </c:pt>
                <c:pt idx="14671">
                  <c:v>6192411.2739126831</c:v>
                </c:pt>
                <c:pt idx="14672">
                  <c:v>6193930.7079580668</c:v>
                </c:pt>
                <c:pt idx="14673">
                  <c:v>6195450.4112468613</c:v>
                </c:pt>
                <c:pt idx="14674">
                  <c:v>6196970.3838084415</c:v>
                </c:pt>
                <c:pt idx="14675">
                  <c:v>6198490.6256722268</c:v>
                </c:pt>
                <c:pt idx="14676">
                  <c:v>6200011.1368675102</c:v>
                </c:pt>
                <c:pt idx="14677">
                  <c:v>6201531.9174237642</c:v>
                </c:pt>
                <c:pt idx="14678">
                  <c:v>6203052.9673702475</c:v>
                </c:pt>
                <c:pt idx="14679">
                  <c:v>6204574.2867363505</c:v>
                </c:pt>
                <c:pt idx="14680">
                  <c:v>6206095.8755514296</c:v>
                </c:pt>
                <c:pt idx="14681">
                  <c:v>6207617.7338449266</c:v>
                </c:pt>
                <c:pt idx="14682">
                  <c:v>6209139.8616460729</c:v>
                </c:pt>
                <c:pt idx="14683">
                  <c:v>6210662.2589843664</c:v>
                </c:pt>
                <c:pt idx="14684">
                  <c:v>6212184.9258890422</c:v>
                </c:pt>
                <c:pt idx="14685">
                  <c:v>6213707.8623896083</c:v>
                </c:pt>
                <c:pt idx="14686">
                  <c:v>6215231.0685153967</c:v>
                </c:pt>
                <c:pt idx="14687">
                  <c:v>6216754.5442957468</c:v>
                </c:pt>
                <c:pt idx="14688">
                  <c:v>6218278.2897600411</c:v>
                </c:pt>
                <c:pt idx="14689">
                  <c:v>6219802.3049376728</c:v>
                </c:pt>
                <c:pt idx="14690">
                  <c:v>6221326.5898580337</c:v>
                </c:pt>
                <c:pt idx="14691">
                  <c:v>6222851.144550479</c:v>
                </c:pt>
                <c:pt idx="14692">
                  <c:v>6224375.9690443669</c:v>
                </c:pt>
                <c:pt idx="14693">
                  <c:v>6225901.0633691028</c:v>
                </c:pt>
                <c:pt idx="14694">
                  <c:v>6227426.4275540523</c:v>
                </c:pt>
                <c:pt idx="14695">
                  <c:v>6228952.0616286304</c:v>
                </c:pt>
                <c:pt idx="14696">
                  <c:v>6230477.9656222118</c:v>
                </c:pt>
                <c:pt idx="14697">
                  <c:v>6232004.1395641742</c:v>
                </c:pt>
                <c:pt idx="14698">
                  <c:v>6233530.5834838999</c:v>
                </c:pt>
                <c:pt idx="14699">
                  <c:v>6235057.2974108215</c:v>
                </c:pt>
                <c:pt idx="14700">
                  <c:v>6236584.2813741947</c:v>
                </c:pt>
                <c:pt idx="14701">
                  <c:v>6238111.5354035916</c:v>
                </c:pt>
                <c:pt idx="14702">
                  <c:v>6239639.0595282335</c:v>
                </c:pt>
                <c:pt idx="14703">
                  <c:v>6241166.8537776573</c:v>
                </c:pt>
                <c:pt idx="14704">
                  <c:v>6242694.918181181</c:v>
                </c:pt>
                <c:pt idx="14705">
                  <c:v>6244223.2527682148</c:v>
                </c:pt>
                <c:pt idx="14706">
                  <c:v>6245751.8575681746</c:v>
                </c:pt>
                <c:pt idx="14707">
                  <c:v>6247280.7326103905</c:v>
                </c:pt>
                <c:pt idx="14708">
                  <c:v>6248809.8779243315</c:v>
                </c:pt>
                <c:pt idx="14709">
                  <c:v>6250339.2935393332</c:v>
                </c:pt>
                <c:pt idx="14710">
                  <c:v>6251868.9794849185</c:v>
                </c:pt>
                <c:pt idx="14711">
                  <c:v>6253398.9357903441</c:v>
                </c:pt>
                <c:pt idx="14712">
                  <c:v>6254929.1624850938</c:v>
                </c:pt>
                <c:pt idx="14713">
                  <c:v>6256459.6595985685</c:v>
                </c:pt>
                <c:pt idx="14714">
                  <c:v>6257990.4271601252</c:v>
                </c:pt>
                <c:pt idx="14715">
                  <c:v>6259521.465199261</c:v>
                </c:pt>
                <c:pt idx="14716">
                  <c:v>6261052.7737452984</c:v>
                </c:pt>
                <c:pt idx="14717">
                  <c:v>6262584.352827698</c:v>
                </c:pt>
                <c:pt idx="14718">
                  <c:v>6264116.2024758346</c:v>
                </c:pt>
                <c:pt idx="14719">
                  <c:v>6265648.3227191325</c:v>
                </c:pt>
                <c:pt idx="14720">
                  <c:v>6267180.7135870187</c:v>
                </c:pt>
                <c:pt idx="14721">
                  <c:v>6268713.3751089256</c:v>
                </c:pt>
                <c:pt idx="14722">
                  <c:v>6270246.3073141994</c:v>
                </c:pt>
                <c:pt idx="14723">
                  <c:v>6271779.5102322819</c:v>
                </c:pt>
                <c:pt idx="14724">
                  <c:v>6273312.9838926606</c:v>
                </c:pt>
                <c:pt idx="14725">
                  <c:v>6274846.7283246946</c:v>
                </c:pt>
                <c:pt idx="14726">
                  <c:v>6276380.7435577922</c:v>
                </c:pt>
                <c:pt idx="14727">
                  <c:v>6277915.0296214093</c:v>
                </c:pt>
                <c:pt idx="14728">
                  <c:v>6279449.5865449626</c:v>
                </c:pt>
                <c:pt idx="14729">
                  <c:v>6280984.414357828</c:v>
                </c:pt>
                <c:pt idx="14730">
                  <c:v>6282519.5130895162</c:v>
                </c:pt>
                <c:pt idx="14731">
                  <c:v>6284054.8827693686</c:v>
                </c:pt>
                <c:pt idx="14732">
                  <c:v>6285590.5234269062</c:v>
                </c:pt>
                <c:pt idx="14733">
                  <c:v>6287126.4350914769</c:v>
                </c:pt>
                <c:pt idx="14734">
                  <c:v>6288662.6177924732</c:v>
                </c:pt>
                <c:pt idx="14735">
                  <c:v>6290199.0715594329</c:v>
                </c:pt>
                <c:pt idx="14736">
                  <c:v>6291735.7964218026</c:v>
                </c:pt>
                <c:pt idx="14737">
                  <c:v>6293272.7924089013</c:v>
                </c:pt>
                <c:pt idx="14738">
                  <c:v>6294810.0595502304</c:v>
                </c:pt>
                <c:pt idx="14739">
                  <c:v>6296347.5978752058</c:v>
                </c:pt>
                <c:pt idx="14740">
                  <c:v>6297885.407413248</c:v>
                </c:pt>
                <c:pt idx="14741">
                  <c:v>6299423.4881938705</c:v>
                </c:pt>
                <c:pt idx="14742">
                  <c:v>6300961.8402464576</c:v>
                </c:pt>
                <c:pt idx="14743">
                  <c:v>6302500.4636004409</c:v>
                </c:pt>
                <c:pt idx="14744">
                  <c:v>6304039.3582852567</c:v>
                </c:pt>
                <c:pt idx="14745">
                  <c:v>6305578.5243304363</c:v>
                </c:pt>
                <c:pt idx="14746">
                  <c:v>6307117.9617652884</c:v>
                </c:pt>
                <c:pt idx="14747">
                  <c:v>6308657.6706193974</c:v>
                </c:pt>
                <c:pt idx="14748">
                  <c:v>6310197.6509220824</c:v>
                </c:pt>
                <c:pt idx="14749">
                  <c:v>6311737.9027028875</c:v>
                </c:pt>
                <c:pt idx="14750">
                  <c:v>6313278.4259911869</c:v>
                </c:pt>
                <c:pt idx="14751">
                  <c:v>6314819.2208164874</c:v>
                </c:pt>
                <c:pt idx="14752">
                  <c:v>6316360.2872082153</c:v>
                </c:pt>
                <c:pt idx="14753">
                  <c:v>6317901.6251957994</c:v>
                </c:pt>
                <c:pt idx="14754">
                  <c:v>6319443.2348087598</c:v>
                </c:pt>
                <c:pt idx="14755">
                  <c:v>6320985.1160764899</c:v>
                </c:pt>
                <c:pt idx="14756">
                  <c:v>6322527.2690285193</c:v>
                </c:pt>
                <c:pt idx="14757">
                  <c:v>6324069.6936942032</c:v>
                </c:pt>
                <c:pt idx="14758">
                  <c:v>6325612.3901030347</c:v>
                </c:pt>
                <c:pt idx="14759">
                  <c:v>6327155.3582845563</c:v>
                </c:pt>
                <c:pt idx="14760">
                  <c:v>6328698.5982681364</c:v>
                </c:pt>
                <c:pt idx="14761">
                  <c:v>6330242.1100832792</c:v>
                </c:pt>
                <c:pt idx="14762">
                  <c:v>6331785.8937594052</c:v>
                </c:pt>
                <c:pt idx="14763">
                  <c:v>6333329.94932603</c:v>
                </c:pt>
                <c:pt idx="14764">
                  <c:v>6334874.2768125786</c:v>
                </c:pt>
                <c:pt idx="14765">
                  <c:v>6336418.876248531</c:v>
                </c:pt>
                <c:pt idx="14766">
                  <c:v>6337963.7476634122</c:v>
                </c:pt>
                <c:pt idx="14767">
                  <c:v>6339508.8910866184</c:v>
                </c:pt>
                <c:pt idx="14768">
                  <c:v>6341054.306547639</c:v>
                </c:pt>
                <c:pt idx="14769">
                  <c:v>6342599.9940759214</c:v>
                </c:pt>
                <c:pt idx="14770">
                  <c:v>6344145.953701009</c:v>
                </c:pt>
                <c:pt idx="14771">
                  <c:v>6345692.1854523141</c:v>
                </c:pt>
                <c:pt idx="14772">
                  <c:v>6347238.6893592961</c:v>
                </c:pt>
                <c:pt idx="14773">
                  <c:v>6348785.4654515106</c:v>
                </c:pt>
                <c:pt idx="14774">
                  <c:v>6350332.5137583818</c:v>
                </c:pt>
                <c:pt idx="14775">
                  <c:v>6351879.8343094271</c:v>
                </c:pt>
                <c:pt idx="14776">
                  <c:v>6353427.4271340789</c:v>
                </c:pt>
                <c:pt idx="14777">
                  <c:v>6354975.2922618175</c:v>
                </c:pt>
                <c:pt idx="14778">
                  <c:v>6356523.4297221731</c:v>
                </c:pt>
                <c:pt idx="14779">
                  <c:v>6358071.8395445915</c:v>
                </c:pt>
                <c:pt idx="14780">
                  <c:v>6359620.5217585647</c:v>
                </c:pt>
                <c:pt idx="14781">
                  <c:v>6361169.4763935897</c:v>
                </c:pt>
                <c:pt idx="14782">
                  <c:v>6362718.7034791233</c:v>
                </c:pt>
                <c:pt idx="14783">
                  <c:v>6364268.2030447163</c:v>
                </c:pt>
                <c:pt idx="14784">
                  <c:v>6365817.9751198338</c:v>
                </c:pt>
                <c:pt idx="14785">
                  <c:v>6367368.0197338974</c:v>
                </c:pt>
                <c:pt idx="14786">
                  <c:v>6368918.3369165175</c:v>
                </c:pt>
                <c:pt idx="14787">
                  <c:v>6370468.9266970316</c:v>
                </c:pt>
                <c:pt idx="14788">
                  <c:v>6372019.7891051052</c:v>
                </c:pt>
                <c:pt idx="14789">
                  <c:v>6373570.9241701756</c:v>
                </c:pt>
                <c:pt idx="14790">
                  <c:v>6375122.3319216417</c:v>
                </c:pt>
                <c:pt idx="14791">
                  <c:v>6376674.0123891318</c:v>
                </c:pt>
                <c:pt idx="14792">
                  <c:v>6378225.965602098</c:v>
                </c:pt>
                <c:pt idx="14793">
                  <c:v>6379778.1915899962</c:v>
                </c:pt>
                <c:pt idx="14794">
                  <c:v>6381330.6903824219</c:v>
                </c:pt>
                <c:pt idx="14795">
                  <c:v>6382883.4620087929</c:v>
                </c:pt>
                <c:pt idx="14796">
                  <c:v>6384436.5064986236</c:v>
                </c:pt>
                <c:pt idx="14797">
                  <c:v>6385989.8238815218</c:v>
                </c:pt>
                <c:pt idx="14798">
                  <c:v>6387543.414186826</c:v>
                </c:pt>
                <c:pt idx="14799">
                  <c:v>6389097.2774441997</c:v>
                </c:pt>
                <c:pt idx="14800">
                  <c:v>6390651.4136830363</c:v>
                </c:pt>
                <c:pt idx="14801">
                  <c:v>6392205.8229329139</c:v>
                </c:pt>
                <c:pt idx="14802">
                  <c:v>6393760.5052233245</c:v>
                </c:pt>
                <c:pt idx="14803">
                  <c:v>6395315.4605837651</c:v>
                </c:pt>
                <c:pt idx="14804">
                  <c:v>6396870.6890437361</c:v>
                </c:pt>
                <c:pt idx="14805">
                  <c:v>6398426.1906328322</c:v>
                </c:pt>
                <c:pt idx="14806">
                  <c:v>6399981.9653805178</c:v>
                </c:pt>
                <c:pt idx="14807">
                  <c:v>6401538.0133163044</c:v>
                </c:pt>
                <c:pt idx="14808">
                  <c:v>6403094.3344696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854-4BA4-B976-5296A1B5DB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IN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C8-4BAF-84E0-DCAA90282586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C8-4BAF-84E0-DCAA90282586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C8-4BAF-84E0-DCAA90282586}"/>
            </c:ext>
          </c:extLst>
        </c:ser>
        <c:ser>
          <c:idx val="3"/>
          <c:order val="3"/>
          <c:tx>
            <c:strRef>
              <c:f>'ALL 50yrs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N$293:$N$7692</c:f>
              <c:numCache>
                <c:formatCode>General</c:formatCode>
                <c:ptCount val="732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C8-4BAF-84E0-DCAA90282586}"/>
            </c:ext>
          </c:extLst>
        </c:ser>
        <c:ser>
          <c:idx val="4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O$293:$O$7692</c:f>
              <c:numCache>
                <c:formatCode>General</c:formatCode>
                <c:ptCount val="7328"/>
                <c:pt idx="1">
                  <c:v>0.14984080886321904</c:v>
                </c:pt>
                <c:pt idx="2">
                  <c:v>0.151140592230607</c:v>
                </c:pt>
                <c:pt idx="3">
                  <c:v>0.1524478830544469</c:v>
                </c:pt>
                <c:pt idx="4">
                  <c:v>0.15376270306150022</c:v>
                </c:pt>
                <c:pt idx="5">
                  <c:v>0.15508507397914817</c:v>
                </c:pt>
                <c:pt idx="6">
                  <c:v>0.15641501753539067</c:v>
                </c:pt>
                <c:pt idx="7">
                  <c:v>0.15775255545884626</c:v>
                </c:pt>
                <c:pt idx="8">
                  <c:v>0.15909770947874649</c:v>
                </c:pt>
                <c:pt idx="9">
                  <c:v>0.16045050132494018</c:v>
                </c:pt>
                <c:pt idx="10">
                  <c:v>0.16181095272788593</c:v>
                </c:pt>
                <c:pt idx="11">
                  <c:v>0.16317908541865292</c:v>
                </c:pt>
                <c:pt idx="12">
                  <c:v>0.1645549211289199</c:v>
                </c:pt>
                <c:pt idx="13">
                  <c:v>0.16593848159097194</c:v>
                </c:pt>
                <c:pt idx="14">
                  <c:v>0.16732978853770011</c:v>
                </c:pt>
                <c:pt idx="15">
                  <c:v>0.16872886370259838</c:v>
                </c:pt>
                <c:pt idx="16">
                  <c:v>0.17013572881976316</c:v>
                </c:pt>
                <c:pt idx="17">
                  <c:v>0.17155040562389198</c:v>
                </c:pt>
                <c:pt idx="18">
                  <c:v>0.17297291585028005</c:v>
                </c:pt>
                <c:pt idx="19">
                  <c:v>0.17440328123481874</c:v>
                </c:pt>
                <c:pt idx="20">
                  <c:v>0.1758415235139997</c:v>
                </c:pt>
                <c:pt idx="21">
                  <c:v>0.17728766442490246</c:v>
                </c:pt>
                <c:pt idx="22">
                  <c:v>0.17874172570520086</c:v>
                </c:pt>
                <c:pt idx="23">
                  <c:v>0.18020372909316296</c:v>
                </c:pt>
                <c:pt idx="24">
                  <c:v>0.18167369632764022</c:v>
                </c:pt>
                <c:pt idx="25">
                  <c:v>0.18315164914807594</c:v>
                </c:pt>
                <c:pt idx="26">
                  <c:v>0.1846376092944981</c:v>
                </c:pt>
                <c:pt idx="27">
                  <c:v>0.18613159850751923</c:v>
                </c:pt>
                <c:pt idx="28">
                  <c:v>0.18763363852833137</c:v>
                </c:pt>
                <c:pt idx="29">
                  <c:v>0.18914375109871545</c:v>
                </c:pt>
                <c:pt idx="30">
                  <c:v>0.19066195796102475</c:v>
                </c:pt>
                <c:pt idx="31">
                  <c:v>0.19218828085819548</c:v>
                </c:pt>
                <c:pt idx="32">
                  <c:v>0.193722741533736</c:v>
                </c:pt>
                <c:pt idx="33">
                  <c:v>0.19526536173173717</c:v>
                </c:pt>
                <c:pt idx="34">
                  <c:v>0.1968161631968546</c:v>
                </c:pt>
                <c:pt idx="35">
                  <c:v>0.19837516767432423</c:v>
                </c:pt>
                <c:pt idx="36">
                  <c:v>0.19994239690994742</c:v>
                </c:pt>
                <c:pt idx="37">
                  <c:v>0.20151787265009732</c:v>
                </c:pt>
                <c:pt idx="38">
                  <c:v>0.20310161664171381</c:v>
                </c:pt>
                <c:pt idx="39">
                  <c:v>0.20469365063230366</c:v>
                </c:pt>
                <c:pt idx="40">
                  <c:v>0.20629399636993798</c:v>
                </c:pt>
                <c:pt idx="41">
                  <c:v>0.20790267560325187</c:v>
                </c:pt>
                <c:pt idx="42">
                  <c:v>0.20951971008144335</c:v>
                </c:pt>
                <c:pt idx="43">
                  <c:v>0.21114512155426765</c:v>
                </c:pt>
                <c:pt idx="44">
                  <c:v>0.21277893177204368</c:v>
                </c:pt>
                <c:pt idx="45">
                  <c:v>0.21442116248564488</c:v>
                </c:pt>
                <c:pt idx="46">
                  <c:v>0.21607183544649974</c:v>
                </c:pt>
                <c:pt idx="47">
                  <c:v>0.21773097240659572</c:v>
                </c:pt>
                <c:pt idx="48">
                  <c:v>0.21939859511847271</c:v>
                </c:pt>
                <c:pt idx="49">
                  <c:v>0.22107472533522049</c:v>
                </c:pt>
                <c:pt idx="50">
                  <c:v>0.22275938481048041</c:v>
                </c:pt>
                <c:pt idx="51">
                  <c:v>0.22445259529844441</c:v>
                </c:pt>
                <c:pt idx="52">
                  <c:v>0.22615437855385143</c:v>
                </c:pt>
                <c:pt idx="53">
                  <c:v>0.22786475633198666</c:v>
                </c:pt>
                <c:pt idx="54">
                  <c:v>0.22958375038868239</c:v>
                </c:pt>
                <c:pt idx="55">
                  <c:v>0.23131138248031147</c:v>
                </c:pt>
                <c:pt idx="56">
                  <c:v>0.23304767436379292</c:v>
                </c:pt>
                <c:pt idx="57">
                  <c:v>0.23479264779658518</c:v>
                </c:pt>
                <c:pt idx="58">
                  <c:v>0.23654632453668684</c:v>
                </c:pt>
                <c:pt idx="59">
                  <c:v>0.23830872634263486</c:v>
                </c:pt>
                <c:pt idx="60">
                  <c:v>0.24007987497350142</c:v>
                </c:pt>
                <c:pt idx="61">
                  <c:v>0.24185979218890052</c:v>
                </c:pt>
                <c:pt idx="62">
                  <c:v>0.24364849974897679</c:v>
                </c:pt>
                <c:pt idx="63">
                  <c:v>0.24544601941440561</c:v>
                </c:pt>
                <c:pt idx="64">
                  <c:v>0.24725237294639774</c:v>
                </c:pt>
                <c:pt idx="65">
                  <c:v>0.24906758210669627</c:v>
                </c:pt>
                <c:pt idx="66">
                  <c:v>0.25089166865757329</c:v>
                </c:pt>
                <c:pt idx="67">
                  <c:v>0.25272465436182179</c:v>
                </c:pt>
                <c:pt idx="68">
                  <c:v>0.2545665609827738</c:v>
                </c:pt>
                <c:pt idx="69">
                  <c:v>0.25641741028427717</c:v>
                </c:pt>
                <c:pt idx="70">
                  <c:v>0.25827722403070918</c:v>
                </c:pt>
                <c:pt idx="71">
                  <c:v>0.26014602398696762</c:v>
                </c:pt>
                <c:pt idx="72">
                  <c:v>0.26202383191847495</c:v>
                </c:pt>
                <c:pt idx="73">
                  <c:v>0.26391066959117415</c:v>
                </c:pt>
                <c:pt idx="74">
                  <c:v>0.26580655877152209</c:v>
                </c:pt>
                <c:pt idx="75">
                  <c:v>0.26771152122650349</c:v>
                </c:pt>
                <c:pt idx="76">
                  <c:v>0.26962557872361093</c:v>
                </c:pt>
                <c:pt idx="77">
                  <c:v>0.27154875303085774</c:v>
                </c:pt>
                <c:pt idx="78">
                  <c:v>0.27348106591677307</c:v>
                </c:pt>
                <c:pt idx="79">
                  <c:v>0.275422539150394</c:v>
                </c:pt>
                <c:pt idx="80">
                  <c:v>0.27737319450127484</c:v>
                </c:pt>
                <c:pt idx="81">
                  <c:v>0.27933305373948036</c:v>
                </c:pt>
                <c:pt idx="82">
                  <c:v>0.28130213863558146</c:v>
                </c:pt>
                <c:pt idx="83">
                  <c:v>0.28328047096066195</c:v>
                </c:pt>
                <c:pt idx="84">
                  <c:v>0.28526807248631181</c:v>
                </c:pt>
                <c:pt idx="85">
                  <c:v>0.28726496498462656</c:v>
                </c:pt>
                <c:pt idx="86">
                  <c:v>0.2892711702282052</c:v>
                </c:pt>
                <c:pt idx="87">
                  <c:v>0.29128670999015749</c:v>
                </c:pt>
                <c:pt idx="88">
                  <c:v>0.29331160604408707</c:v>
                </c:pt>
                <c:pt idx="89">
                  <c:v>0.29534588016410623</c:v>
                </c:pt>
                <c:pt idx="90">
                  <c:v>0.29738955412482354</c:v>
                </c:pt>
                <c:pt idx="91">
                  <c:v>0.29944264970134865</c:v>
                </c:pt>
                <c:pt idx="92">
                  <c:v>0.30150518866929227</c:v>
                </c:pt>
                <c:pt idx="93">
                  <c:v>0.30357719280475576</c:v>
                </c:pt>
                <c:pt idx="94">
                  <c:v>0.30565868388434236</c:v>
                </c:pt>
                <c:pt idx="95">
                  <c:v>0.30774968368514771</c:v>
                </c:pt>
                <c:pt idx="96">
                  <c:v>0.30985021398476287</c:v>
                </c:pt>
                <c:pt idx="97">
                  <c:v>0.31196029656126861</c:v>
                </c:pt>
                <c:pt idx="98">
                  <c:v>0.3140799531932405</c:v>
                </c:pt>
                <c:pt idx="99">
                  <c:v>0.31620920565974403</c:v>
                </c:pt>
                <c:pt idx="100">
                  <c:v>0.31834807574032936</c:v>
                </c:pt>
                <c:pt idx="101">
                  <c:v>0.32049658521504293</c:v>
                </c:pt>
                <c:pt idx="102">
                  <c:v>0.32265475586441522</c:v>
                </c:pt>
                <c:pt idx="103">
                  <c:v>0.3248226094694584</c:v>
                </c:pt>
                <c:pt idx="104">
                  <c:v>0.32700016781167601</c:v>
                </c:pt>
                <c:pt idx="105">
                  <c:v>0.32918745267305283</c:v>
                </c:pt>
                <c:pt idx="106">
                  <c:v>0.33138448583605595</c:v>
                </c:pt>
                <c:pt idx="107">
                  <c:v>0.33359128908363661</c:v>
                </c:pt>
                <c:pt idx="108">
                  <c:v>0.33580788419922686</c:v>
                </c:pt>
                <c:pt idx="109">
                  <c:v>0.33803429296673349</c:v>
                </c:pt>
                <c:pt idx="110">
                  <c:v>0.34027053717055095</c:v>
                </c:pt>
                <c:pt idx="111">
                  <c:v>0.34251663859553977</c:v>
                </c:pt>
                <c:pt idx="112">
                  <c:v>0.34477261902704992</c:v>
                </c:pt>
                <c:pt idx="113">
                  <c:v>0.34703850025090005</c:v>
                </c:pt>
                <c:pt idx="114">
                  <c:v>0.34931430405338143</c:v>
                </c:pt>
                <c:pt idx="115">
                  <c:v>0.35160005222126134</c:v>
                </c:pt>
                <c:pt idx="116">
                  <c:v>0.35389576654178451</c:v>
                </c:pt>
                <c:pt idx="117">
                  <c:v>0.35620146880266296</c:v>
                </c:pt>
                <c:pt idx="118">
                  <c:v>0.35851718079207406</c:v>
                </c:pt>
                <c:pt idx="119">
                  <c:v>0.36084292429867354</c:v>
                </c:pt>
                <c:pt idx="120">
                  <c:v>0.36317872111158422</c:v>
                </c:pt>
                <c:pt idx="121">
                  <c:v>0.36552459302038953</c:v>
                </c:pt>
                <c:pt idx="122">
                  <c:v>0.36788056181514706</c:v>
                </c:pt>
                <c:pt idx="123">
                  <c:v>0.37024664928637685</c:v>
                </c:pt>
                <c:pt idx="124">
                  <c:v>0.37262287722506432</c:v>
                </c:pt>
                <c:pt idx="125">
                  <c:v>0.37500926742265728</c:v>
                </c:pt>
                <c:pt idx="126">
                  <c:v>0.37740584167107077</c:v>
                </c:pt>
                <c:pt idx="127">
                  <c:v>0.37981262176267433</c:v>
                </c:pt>
                <c:pt idx="128">
                  <c:v>0.38222962949030254</c:v>
                </c:pt>
                <c:pt idx="129">
                  <c:v>0.38465688664724823</c:v>
                </c:pt>
                <c:pt idx="130">
                  <c:v>0.38709441502726522</c:v>
                </c:pt>
                <c:pt idx="131">
                  <c:v>0.3895422364245637</c:v>
                </c:pt>
                <c:pt idx="132">
                  <c:v>0.39200037263380993</c:v>
                </c:pt>
                <c:pt idx="133">
                  <c:v>0.39446884545013161</c:v>
                </c:pt>
                <c:pt idx="134">
                  <c:v>0.39694767666909953</c:v>
                </c:pt>
                <c:pt idx="135">
                  <c:v>0.3994368880867516</c:v>
                </c:pt>
                <c:pt idx="136">
                  <c:v>0.40193650149957239</c:v>
                </c:pt>
                <c:pt idx="137">
                  <c:v>0.40444653870449798</c:v>
                </c:pt>
                <c:pt idx="138">
                  <c:v>0.40696702149891623</c:v>
                </c:pt>
                <c:pt idx="139">
                  <c:v>0.40949797168066859</c:v>
                </c:pt>
                <c:pt idx="140">
                  <c:v>0.41203941104804465</c:v>
                </c:pt>
                <c:pt idx="141">
                  <c:v>0.41459136139978098</c:v>
                </c:pt>
                <c:pt idx="142">
                  <c:v>0.4171538445350631</c:v>
                </c:pt>
                <c:pt idx="143">
                  <c:v>0.41972688225351784</c:v>
                </c:pt>
                <c:pt idx="144">
                  <c:v>0.42231049635522888</c:v>
                </c:pt>
                <c:pt idx="145">
                  <c:v>0.42490470864071567</c:v>
                </c:pt>
                <c:pt idx="146">
                  <c:v>0.42750954091094406</c:v>
                </c:pt>
                <c:pt idx="147">
                  <c:v>0.43012501496732425</c:v>
                </c:pt>
                <c:pt idx="148">
                  <c:v>0.43275115261170993</c:v>
                </c:pt>
                <c:pt idx="149">
                  <c:v>0.43538797564639048</c:v>
                </c:pt>
                <c:pt idx="150">
                  <c:v>0.43803550587409956</c:v>
                </c:pt>
                <c:pt idx="151">
                  <c:v>0.44069376509801333</c:v>
                </c:pt>
                <c:pt idx="152">
                  <c:v>0.44336277512174316</c:v>
                </c:pt>
                <c:pt idx="153">
                  <c:v>0.44604255774933588</c:v>
                </c:pt>
                <c:pt idx="154">
                  <c:v>0.44873313478527876</c:v>
                </c:pt>
                <c:pt idx="155">
                  <c:v>0.45143452803449846</c:v>
                </c:pt>
                <c:pt idx="156">
                  <c:v>0.45414675930234505</c:v>
                </c:pt>
                <c:pt idx="157">
                  <c:v>0.4568698503946183</c:v>
                </c:pt>
                <c:pt idx="158">
                  <c:v>0.45960382311754028</c:v>
                </c:pt>
                <c:pt idx="159">
                  <c:v>0.46234869927776989</c:v>
                </c:pt>
                <c:pt idx="160">
                  <c:v>0.46510450068239839</c:v>
                </c:pt>
                <c:pt idx="161">
                  <c:v>0.46787124913894523</c:v>
                </c:pt>
                <c:pt idx="162">
                  <c:v>0.47064896645536047</c:v>
                </c:pt>
                <c:pt idx="163">
                  <c:v>0.47343767444003071</c:v>
                </c:pt>
                <c:pt idx="164">
                  <c:v>0.47623739490176126</c:v>
                </c:pt>
                <c:pt idx="165">
                  <c:v>0.4790481496497847</c:v>
                </c:pt>
                <c:pt idx="166">
                  <c:v>0.48186996049377356</c:v>
                </c:pt>
                <c:pt idx="167">
                  <c:v>0.48470284924381007</c:v>
                </c:pt>
                <c:pt idx="168">
                  <c:v>0.48754683771041124</c:v>
                </c:pt>
                <c:pt idx="169">
                  <c:v>0.49040194770451884</c:v>
                </c:pt>
                <c:pt idx="170">
                  <c:v>0.49326820103749064</c:v>
                </c:pt>
                <c:pt idx="171">
                  <c:v>0.49614561952111363</c:v>
                </c:pt>
                <c:pt idx="172">
                  <c:v>0.49903422496759331</c:v>
                </c:pt>
                <c:pt idx="173">
                  <c:v>0.50193403918956403</c:v>
                </c:pt>
                <c:pt idx="174">
                  <c:v>0.50484508400006955</c:v>
                </c:pt>
                <c:pt idx="175">
                  <c:v>0.50776738121257714</c:v>
                </c:pt>
                <c:pt idx="176">
                  <c:v>0.51070095264097293</c:v>
                </c:pt>
                <c:pt idx="177">
                  <c:v>0.51364582009956272</c:v>
                </c:pt>
                <c:pt idx="178">
                  <c:v>0.51660200540307433</c:v>
                </c:pt>
                <c:pt idx="179">
                  <c:v>0.51956953036663689</c:v>
                </c:pt>
                <c:pt idx="180">
                  <c:v>0.52254841680580455</c:v>
                </c:pt>
                <c:pt idx="181">
                  <c:v>0.52553868653654945</c:v>
                </c:pt>
                <c:pt idx="182">
                  <c:v>0.52854036137525684</c:v>
                </c:pt>
                <c:pt idx="183">
                  <c:v>0.53155346313871299</c:v>
                </c:pt>
                <c:pt idx="184">
                  <c:v>0.5345780136441316</c:v>
                </c:pt>
                <c:pt idx="185">
                  <c:v>0.53761403470913394</c:v>
                </c:pt>
                <c:pt idx="186">
                  <c:v>0.54066154815174416</c:v>
                </c:pt>
                <c:pt idx="187">
                  <c:v>0.54372057579040867</c:v>
                </c:pt>
                <c:pt idx="188">
                  <c:v>0.54679113944397029</c:v>
                </c:pt>
                <c:pt idx="189">
                  <c:v>0.54987326093169786</c:v>
                </c:pt>
                <c:pt idx="190">
                  <c:v>0.55296696207325058</c:v>
                </c:pt>
                <c:pt idx="191">
                  <c:v>0.55607226468869997</c:v>
                </c:pt>
                <c:pt idx="192">
                  <c:v>0.55918919059853134</c:v>
                </c:pt>
                <c:pt idx="193">
                  <c:v>0.56231776162362834</c:v>
                </c:pt>
                <c:pt idx="194">
                  <c:v>0.56545799958527765</c:v>
                </c:pt>
                <c:pt idx="195">
                  <c:v>0.56860992630517881</c:v>
                </c:pt>
                <c:pt idx="196">
                  <c:v>0.57177356360542186</c:v>
                </c:pt>
                <c:pt idx="197">
                  <c:v>0.57494893330851726</c:v>
                </c:pt>
                <c:pt idx="198">
                  <c:v>0.57813605723736106</c:v>
                </c:pt>
                <c:pt idx="199">
                  <c:v>0.58133495721525319</c:v>
                </c:pt>
                <c:pt idx="200">
                  <c:v>0.58454565506590694</c:v>
                </c:pt>
                <c:pt idx="201">
                  <c:v>0.58776817261341796</c:v>
                </c:pt>
                <c:pt idx="202">
                  <c:v>0.59100253168228956</c:v>
                </c:pt>
                <c:pt idx="203">
                  <c:v>0.5942487540974255</c:v>
                </c:pt>
                <c:pt idx="204">
                  <c:v>0.5975068616841217</c:v>
                </c:pt>
                <c:pt idx="205">
                  <c:v>0.60077687626807397</c:v>
                </c:pt>
                <c:pt idx="206">
                  <c:v>0.60405881967537256</c:v>
                </c:pt>
                <c:pt idx="207">
                  <c:v>0.60735271373250521</c:v>
                </c:pt>
                <c:pt idx="208">
                  <c:v>0.61065858026635367</c:v>
                </c:pt>
                <c:pt idx="209">
                  <c:v>0.61397644110419003</c:v>
                </c:pt>
                <c:pt idx="210">
                  <c:v>0.61730631807368963</c:v>
                </c:pt>
                <c:pt idx="211">
                  <c:v>0.62064823300290728</c:v>
                </c:pt>
                <c:pt idx="212">
                  <c:v>0.62400220772029624</c:v>
                </c:pt>
                <c:pt idx="213">
                  <c:v>0.62736826405470025</c:v>
                </c:pt>
                <c:pt idx="214">
                  <c:v>0.63074642383536039</c:v>
                </c:pt>
                <c:pt idx="215">
                  <c:v>0.63413670889189566</c:v>
                </c:pt>
                <c:pt idx="216">
                  <c:v>0.63753914105432008</c:v>
                </c:pt>
                <c:pt idx="217">
                  <c:v>0.64095374215303735</c:v>
                </c:pt>
                <c:pt idx="218">
                  <c:v>0.64438053401883344</c:v>
                </c:pt>
                <c:pt idx="219">
                  <c:v>0.64781953848288909</c:v>
                </c:pt>
                <c:pt idx="220">
                  <c:v>0.65127077737676886</c:v>
                </c:pt>
                <c:pt idx="221">
                  <c:v>0.65473427253242122</c:v>
                </c:pt>
                <c:pt idx="222">
                  <c:v>0.65821004578217213</c:v>
                </c:pt>
                <c:pt idx="223">
                  <c:v>0.66169811895875286</c:v>
                </c:pt>
                <c:pt idx="224">
                  <c:v>0.6651985138952573</c:v>
                </c:pt>
                <c:pt idx="225">
                  <c:v>0.66871125242517493</c:v>
                </c:pt>
                <c:pt idx="226">
                  <c:v>0.67223635638237</c:v>
                </c:pt>
                <c:pt idx="227">
                  <c:v>0.67577384760109183</c:v>
                </c:pt>
                <c:pt idx="228">
                  <c:v>0.6793237479159675</c:v>
                </c:pt>
                <c:pt idx="229">
                  <c:v>0.68288607916201671</c:v>
                </c:pt>
                <c:pt idx="230">
                  <c:v>0.68646086317462895</c:v>
                </c:pt>
                <c:pt idx="231">
                  <c:v>0.6900481217895631</c:v>
                </c:pt>
                <c:pt idx="232">
                  <c:v>0.69364787684297735</c:v>
                </c:pt>
                <c:pt idx="233">
                  <c:v>0.69726015017139809</c:v>
                </c:pt>
                <c:pt idx="234">
                  <c:v>0.70088496361171937</c:v>
                </c:pt>
                <c:pt idx="235">
                  <c:v>0.70452233900122896</c:v>
                </c:pt>
                <c:pt idx="236">
                  <c:v>0.70817229817757754</c:v>
                </c:pt>
                <c:pt idx="237">
                  <c:v>0.71183486297879739</c:v>
                </c:pt>
                <c:pt idx="238">
                  <c:v>0.71551005524329425</c:v>
                </c:pt>
                <c:pt idx="239">
                  <c:v>0.71919789680984547</c:v>
                </c:pt>
                <c:pt idx="240">
                  <c:v>0.72289840951760342</c:v>
                </c:pt>
                <c:pt idx="241">
                  <c:v>0.72661161520609685</c:v>
                </c:pt>
                <c:pt idx="242">
                  <c:v>0.73033753571521687</c:v>
                </c:pt>
                <c:pt idx="243">
                  <c:v>0.73407619288523607</c:v>
                </c:pt>
                <c:pt idx="244">
                  <c:v>0.73782760855679685</c:v>
                </c:pt>
                <c:pt idx="245">
                  <c:v>0.74159180457090212</c:v>
                </c:pt>
                <c:pt idx="246">
                  <c:v>0.74536880276893658</c:v>
                </c:pt>
                <c:pt idx="247">
                  <c:v>0.74915862499263819</c:v>
                </c:pt>
                <c:pt idx="248">
                  <c:v>0.75296129308413917</c:v>
                </c:pt>
                <c:pt idx="249">
                  <c:v>0.75677682888591047</c:v>
                </c:pt>
                <c:pt idx="250">
                  <c:v>0.76060525424081138</c:v>
                </c:pt>
                <c:pt idx="251">
                  <c:v>0.76444659099205081</c:v>
                </c:pt>
                <c:pt idx="252">
                  <c:v>0.76830086098322292</c:v>
                </c:pt>
                <c:pt idx="253">
                  <c:v>0.77216808605826981</c:v>
                </c:pt>
                <c:pt idx="254">
                  <c:v>0.7760482880615065</c:v>
                </c:pt>
                <c:pt idx="255">
                  <c:v>0.77994148883760772</c:v>
                </c:pt>
                <c:pt idx="256">
                  <c:v>0.78384771023162314</c:v>
                </c:pt>
                <c:pt idx="257">
                  <c:v>0.78776697408894747</c:v>
                </c:pt>
                <c:pt idx="258">
                  <c:v>0.79169930225535379</c:v>
                </c:pt>
                <c:pt idx="259">
                  <c:v>0.79564471657696445</c:v>
                </c:pt>
                <c:pt idx="260">
                  <c:v>0.79960323890026785</c:v>
                </c:pt>
                <c:pt idx="261">
                  <c:v>0.80357489107212376</c:v>
                </c:pt>
                <c:pt idx="262">
                  <c:v>0.8075596949397299</c:v>
                </c:pt>
                <c:pt idx="263">
                  <c:v>0.81155767235066067</c:v>
                </c:pt>
                <c:pt idx="264">
                  <c:v>0.81556884515284622</c:v>
                </c:pt>
                <c:pt idx="265">
                  <c:v>0.81959323519456495</c:v>
                </c:pt>
                <c:pt idx="266">
                  <c:v>0.82363086432446264</c:v>
                </c:pt>
                <c:pt idx="267">
                  <c:v>0.82768175439154523</c:v>
                </c:pt>
                <c:pt idx="268">
                  <c:v>0.83174592724516205</c:v>
                </c:pt>
                <c:pt idx="269">
                  <c:v>0.83582340473502814</c:v>
                </c:pt>
                <c:pt idx="270">
                  <c:v>0.83991420871121203</c:v>
                </c:pt>
                <c:pt idx="271">
                  <c:v>0.84401836102414096</c:v>
                </c:pt>
                <c:pt idx="272">
                  <c:v>0.84813588352458014</c:v>
                </c:pt>
                <c:pt idx="273">
                  <c:v>0.85226679806367389</c:v>
                </c:pt>
                <c:pt idx="274">
                  <c:v>0.85641112649289486</c:v>
                </c:pt>
                <c:pt idx="275">
                  <c:v>0.86056889066408249</c:v>
                </c:pt>
                <c:pt idx="276">
                  <c:v>0.86474011242942106</c:v>
                </c:pt>
                <c:pt idx="277">
                  <c:v>0.86892481364146101</c:v>
                </c:pt>
                <c:pt idx="278">
                  <c:v>0.87312301615307475</c:v>
                </c:pt>
                <c:pt idx="279">
                  <c:v>0.87733474181751347</c:v>
                </c:pt>
                <c:pt idx="280">
                  <c:v>0.8815600124883699</c:v>
                </c:pt>
                <c:pt idx="281">
                  <c:v>0.88579885001957437</c:v>
                </c:pt>
                <c:pt idx="282">
                  <c:v>0.89005127626541325</c:v>
                </c:pt>
                <c:pt idx="283">
                  <c:v>0.89431731308052975</c:v>
                </c:pt>
                <c:pt idx="284">
                  <c:v>0.8985969823199017</c:v>
                </c:pt>
                <c:pt idx="285">
                  <c:v>0.90289030583885954</c:v>
                </c:pt>
                <c:pt idx="286">
                  <c:v>0.9071973054930802</c:v>
                </c:pt>
                <c:pt idx="287">
                  <c:v>0.91151800313858489</c:v>
                </c:pt>
                <c:pt idx="288">
                  <c:v>0.91585242063174122</c:v>
                </c:pt>
                <c:pt idx="289">
                  <c:v>0.92020057982926007</c:v>
                </c:pt>
                <c:pt idx="290">
                  <c:v>0.92456250258819461</c:v>
                </c:pt>
                <c:pt idx="291">
                  <c:v>0.92893821076594607</c:v>
                </c:pt>
                <c:pt idx="292">
                  <c:v>0.93332772622026161</c:v>
                </c:pt>
                <c:pt idx="293">
                  <c:v>0.93773107080922324</c:v>
                </c:pt>
                <c:pt idx="294">
                  <c:v>0.94214826639126148</c:v>
                </c:pt>
                <c:pt idx="295">
                  <c:v>0.94657933482514123</c:v>
                </c:pt>
                <c:pt idx="296">
                  <c:v>0.95102429796997312</c:v>
                </c:pt>
                <c:pt idx="297">
                  <c:v>0.95548317768521485</c:v>
                </c:pt>
                <c:pt idx="298">
                  <c:v>0.95995599583064528</c:v>
                </c:pt>
                <c:pt idx="299">
                  <c:v>0.96444277426639646</c:v>
                </c:pt>
                <c:pt idx="300">
                  <c:v>0.9689435348529436</c:v>
                </c:pt>
                <c:pt idx="301">
                  <c:v>0.97345829945109297</c:v>
                </c:pt>
                <c:pt idx="302">
                  <c:v>0.97798708992198724</c:v>
                </c:pt>
                <c:pt idx="303">
                  <c:v>0.98252992812711104</c:v>
                </c:pt>
                <c:pt idx="304">
                  <c:v>0.9870868359282774</c:v>
                </c:pt>
                <c:pt idx="305">
                  <c:v>0.99165783518764949</c:v>
                </c:pt>
                <c:pt idx="306">
                  <c:v>0.99624294776771716</c:v>
                </c:pt>
                <c:pt idx="307">
                  <c:v>1.0008421955313052</c:v>
                </c:pt>
                <c:pt idx="308">
                  <c:v>1.0054556003415742</c:v>
                </c:pt>
                <c:pt idx="309">
                  <c:v>1.0100831840620241</c:v>
                </c:pt>
                <c:pt idx="310">
                  <c:v>1.0147249685564823</c:v>
                </c:pt>
                <c:pt idx="311">
                  <c:v>1.0193809756891179</c:v>
                </c:pt>
                <c:pt idx="312">
                  <c:v>1.0240512273244158</c:v>
                </c:pt>
                <c:pt idx="313">
                  <c:v>1.0287357453272081</c:v>
                </c:pt>
                <c:pt idx="314">
                  <c:v>1.0334345515626571</c:v>
                </c:pt>
                <c:pt idx="315">
                  <c:v>1.03814766789626</c:v>
                </c:pt>
                <c:pt idx="316">
                  <c:v>1.0428751161938259</c:v>
                </c:pt>
                <c:pt idx="317">
                  <c:v>1.0476169183215109</c:v>
                </c:pt>
                <c:pt idx="318">
                  <c:v>1.0523730961458055</c:v>
                </c:pt>
                <c:pt idx="319">
                  <c:v>1.0571436715335101</c:v>
                </c:pt>
                <c:pt idx="320">
                  <c:v>1.0619286663517697</c:v>
                </c:pt>
                <c:pt idx="321">
                  <c:v>1.0667281024680517</c:v>
                </c:pt>
                <c:pt idx="322">
                  <c:v>1.0715420017501565</c:v>
                </c:pt>
                <c:pt idx="323">
                  <c:v>1.0763703860662062</c:v>
                </c:pt>
                <c:pt idx="324">
                  <c:v>1.0812132772846492</c:v>
                </c:pt>
                <c:pt idx="325">
                  <c:v>1.0860706972742633</c:v>
                </c:pt>
                <c:pt idx="326">
                  <c:v>1.0909426679041552</c:v>
                </c:pt>
                <c:pt idx="327">
                  <c:v>1.09582921104374</c:v>
                </c:pt>
                <c:pt idx="328">
                  <c:v>1.1007303485627971</c:v>
                </c:pt>
                <c:pt idx="329">
                  <c:v>1.1056461023313804</c:v>
                </c:pt>
                <c:pt idx="330">
                  <c:v>1.1105764942198972</c:v>
                </c:pt>
                <c:pt idx="331">
                  <c:v>1.1155215460990746</c:v>
                </c:pt>
                <c:pt idx="332">
                  <c:v>1.1204812798399684</c:v>
                </c:pt>
                <c:pt idx="333">
                  <c:v>1.1254557173139452</c:v>
                </c:pt>
                <c:pt idx="334">
                  <c:v>1.1304448803926925</c:v>
                </c:pt>
                <c:pt idx="335">
                  <c:v>1.135448790948232</c:v>
                </c:pt>
                <c:pt idx="336">
                  <c:v>1.1404674708528908</c:v>
                </c:pt>
                <c:pt idx="337">
                  <c:v>1.1455009419793298</c:v>
                </c:pt>
                <c:pt idx="338">
                  <c:v>1.150549226200541</c:v>
                </c:pt>
                <c:pt idx="339">
                  <c:v>1.155612345389794</c:v>
                </c:pt>
                <c:pt idx="340">
                  <c:v>1.160690321420722</c:v>
                </c:pt>
                <c:pt idx="341">
                  <c:v>1.1657831761672617</c:v>
                </c:pt>
                <c:pt idx="342">
                  <c:v>1.1708909315036637</c:v>
                </c:pt>
                <c:pt idx="343">
                  <c:v>1.1760136093044908</c:v>
                </c:pt>
                <c:pt idx="344">
                  <c:v>1.1811512314446357</c:v>
                </c:pt>
                <c:pt idx="345">
                  <c:v>1.1863038197993117</c:v>
                </c:pt>
                <c:pt idx="346">
                  <c:v>1.1914713962440355</c:v>
                </c:pt>
                <c:pt idx="347">
                  <c:v>1.1966539826546432</c:v>
                </c:pt>
                <c:pt idx="348">
                  <c:v>1.2018516009072886</c:v>
                </c:pt>
                <c:pt idx="349">
                  <c:v>1.2070642728784506</c:v>
                </c:pt>
                <c:pt idx="350">
                  <c:v>1.2122920204449064</c:v>
                </c:pt>
                <c:pt idx="351">
                  <c:v>1.2175348654837523</c:v>
                </c:pt>
                <c:pt idx="352">
                  <c:v>1.2227928298724042</c:v>
                </c:pt>
                <c:pt idx="353">
                  <c:v>1.228065935488583</c:v>
                </c:pt>
                <c:pt idx="354">
                  <c:v>1.2333542042103378</c:v>
                </c:pt>
                <c:pt idx="355">
                  <c:v>1.2386576579160067</c:v>
                </c:pt>
                <c:pt idx="356">
                  <c:v>1.2439763184842643</c:v>
                </c:pt>
                <c:pt idx="357">
                  <c:v>1.2493102077940799</c:v>
                </c:pt>
                <c:pt idx="358">
                  <c:v>1.2546593477247394</c:v>
                </c:pt>
                <c:pt idx="359">
                  <c:v>1.2600237601558444</c:v>
                </c:pt>
                <c:pt idx="360">
                  <c:v>1.2654034669672991</c:v>
                </c:pt>
                <c:pt idx="361">
                  <c:v>1.2707984900393241</c:v>
                </c:pt>
                <c:pt idx="362">
                  <c:v>1.2762088512524419</c:v>
                </c:pt>
                <c:pt idx="363">
                  <c:v>1.2816345724874814</c:v>
                </c:pt>
                <c:pt idx="364">
                  <c:v>1.2870756756256054</c:v>
                </c:pt>
                <c:pt idx="365">
                  <c:v>1.2925321825482512</c:v>
                </c:pt>
                <c:pt idx="366">
                  <c:v>1.2980041151371908</c:v>
                </c:pt>
                <c:pt idx="367">
                  <c:v>1.3034914952744803</c:v>
                </c:pt>
                <c:pt idx="368">
                  <c:v>1.3089943448424994</c:v>
                </c:pt>
                <c:pt idx="369">
                  <c:v>1.3145126857239351</c:v>
                </c:pt>
                <c:pt idx="370">
                  <c:v>1.3200465398017647</c:v>
                </c:pt>
                <c:pt idx="371">
                  <c:v>1.3255959289592916</c:v>
                </c:pt>
                <c:pt idx="372">
                  <c:v>1.3311608750801081</c:v>
                </c:pt>
                <c:pt idx="373">
                  <c:v>1.3367414000481102</c:v>
                </c:pt>
                <c:pt idx="374">
                  <c:v>1.342337525747515</c:v>
                </c:pt>
                <c:pt idx="375">
                  <c:v>1.3479492740628336</c:v>
                </c:pt>
                <c:pt idx="376">
                  <c:v>1.3535766668788782</c:v>
                </c:pt>
                <c:pt idx="377">
                  <c:v>1.3592197260807604</c:v>
                </c:pt>
                <c:pt idx="378">
                  <c:v>1.3648784735539039</c:v>
                </c:pt>
                <c:pt idx="379">
                  <c:v>1.3705529311840425</c:v>
                </c:pt>
                <c:pt idx="380">
                  <c:v>1.3762431208571904</c:v>
                </c:pt>
                <c:pt idx="381">
                  <c:v>1.3819490644596744</c:v>
                </c:pt>
                <c:pt idx="382">
                  <c:v>1.387670783878123</c:v>
                </c:pt>
                <c:pt idx="383">
                  <c:v>1.3934083009994658</c:v>
                </c:pt>
                <c:pt idx="384">
                  <c:v>1.3991616377109179</c:v>
                </c:pt>
                <c:pt idx="385">
                  <c:v>1.4049308159000278</c:v>
                </c:pt>
                <c:pt idx="386">
                  <c:v>1.4107158574546175</c:v>
                </c:pt>
                <c:pt idx="387">
                  <c:v>1.4165167842628075</c:v>
                </c:pt>
                <c:pt idx="388">
                  <c:v>1.422333618213024</c:v>
                </c:pt>
                <c:pt idx="389">
                  <c:v>1.4281663811939886</c:v>
                </c:pt>
                <c:pt idx="390">
                  <c:v>1.4340150950947141</c:v>
                </c:pt>
                <c:pt idx="391">
                  <c:v>1.439879781804541</c:v>
                </c:pt>
                <c:pt idx="392">
                  <c:v>1.4457604632130669</c:v>
                </c:pt>
                <c:pt idx="393">
                  <c:v>1.4516571612102223</c:v>
                </c:pt>
                <c:pt idx="394">
                  <c:v>1.4575698976861944</c:v>
                </c:pt>
                <c:pt idx="395">
                  <c:v>1.4634986945314896</c:v>
                </c:pt>
                <c:pt idx="396">
                  <c:v>1.4694435736369156</c:v>
                </c:pt>
                <c:pt idx="397">
                  <c:v>1.4754045568935674</c:v>
                </c:pt>
                <c:pt idx="398">
                  <c:v>1.4813816661928361</c:v>
                </c:pt>
                <c:pt idx="399">
                  <c:v>1.4873749234263902</c:v>
                </c:pt>
                <c:pt idx="400">
                  <c:v>1.4933843504862243</c:v>
                </c:pt>
                <c:pt idx="401">
                  <c:v>1.4994099692646023</c:v>
                </c:pt>
                <c:pt idx="402">
                  <c:v>1.5054518016540812</c:v>
                </c:pt>
                <c:pt idx="403">
                  <c:v>1.511509869547526</c:v>
                </c:pt>
                <c:pt idx="404">
                  <c:v>1.5175841948380728</c:v>
                </c:pt>
                <c:pt idx="405">
                  <c:v>1.5236747994191846</c:v>
                </c:pt>
                <c:pt idx="406">
                  <c:v>1.5297817051845761</c:v>
                </c:pt>
                <c:pt idx="407">
                  <c:v>1.5359049340282767</c:v>
                </c:pt>
                <c:pt idx="408">
                  <c:v>1.5420445078446037</c:v>
                </c:pt>
                <c:pt idx="409">
                  <c:v>1.5482004485281546</c:v>
                </c:pt>
                <c:pt idx="410">
                  <c:v>1.5543727779738221</c:v>
                </c:pt>
                <c:pt idx="411">
                  <c:v>1.5605615180768004</c:v>
                </c:pt>
                <c:pt idx="412">
                  <c:v>1.5667666907325521</c:v>
                </c:pt>
                <c:pt idx="413">
                  <c:v>1.572988317836844</c:v>
                </c:pt>
                <c:pt idx="414">
                  <c:v>1.579226421285729</c:v>
                </c:pt>
                <c:pt idx="415">
                  <c:v>1.5854810229755325</c:v>
                </c:pt>
                <c:pt idx="416">
                  <c:v>1.5917521448029093</c:v>
                </c:pt>
                <c:pt idx="417">
                  <c:v>1.5980398086647434</c:v>
                </c:pt>
                <c:pt idx="418">
                  <c:v>1.6043440364582573</c:v>
                </c:pt>
                <c:pt idx="419">
                  <c:v>1.6106648500809184</c:v>
                </c:pt>
                <c:pt idx="420">
                  <c:v>1.6170022714305183</c:v>
                </c:pt>
                <c:pt idx="421">
                  <c:v>1.623356322405108</c:v>
                </c:pt>
                <c:pt idx="422">
                  <c:v>1.6297270249030389</c:v>
                </c:pt>
                <c:pt idx="423">
                  <c:v>1.6361144008229256</c:v>
                </c:pt>
                <c:pt idx="424">
                  <c:v>1.6425184720636921</c:v>
                </c:pt>
                <c:pt idx="425">
                  <c:v>1.6489392605245528</c:v>
                </c:pt>
                <c:pt idx="426">
                  <c:v>1.6553767881049712</c:v>
                </c:pt>
                <c:pt idx="427">
                  <c:v>1.6618310767047166</c:v>
                </c:pt>
                <c:pt idx="428">
                  <c:v>1.6683021482238514</c:v>
                </c:pt>
                <c:pt idx="429">
                  <c:v>1.6747900245626881</c:v>
                </c:pt>
                <c:pt idx="430">
                  <c:v>1.6812947276218648</c:v>
                </c:pt>
                <c:pt idx="431">
                  <c:v>1.6878162793022717</c:v>
                </c:pt>
                <c:pt idx="432">
                  <c:v>1.6943547015050859</c:v>
                </c:pt>
                <c:pt idx="433">
                  <c:v>1.7009100161317618</c:v>
                </c:pt>
                <c:pt idx="434">
                  <c:v>1.7074822450840597</c:v>
                </c:pt>
                <c:pt idx="435">
                  <c:v>1.7140714102639938</c:v>
                </c:pt>
                <c:pt idx="436">
                  <c:v>1.7206775335738655</c:v>
                </c:pt>
                <c:pt idx="437">
                  <c:v>1.727300636916256</c:v>
                </c:pt>
                <c:pt idx="438">
                  <c:v>1.7339407421940374</c:v>
                </c:pt>
                <c:pt idx="439">
                  <c:v>1.7405978713103589</c:v>
                </c:pt>
                <c:pt idx="440">
                  <c:v>1.7472720461686297</c:v>
                </c:pt>
                <c:pt idx="441">
                  <c:v>1.7539632886725423</c:v>
                </c:pt>
                <c:pt idx="442">
                  <c:v>1.7606716207261019</c:v>
                </c:pt>
                <c:pt idx="443">
                  <c:v>1.7673970642335437</c:v>
                </c:pt>
                <c:pt idx="444">
                  <c:v>1.7741396410994137</c:v>
                </c:pt>
                <c:pt idx="445">
                  <c:v>1.7808993732285194</c:v>
                </c:pt>
                <c:pt idx="446">
                  <c:v>1.7876762825259525</c:v>
                </c:pt>
                <c:pt idx="447">
                  <c:v>1.7944703908970681</c:v>
                </c:pt>
                <c:pt idx="448">
                  <c:v>1.8012817202475295</c:v>
                </c:pt>
                <c:pt idx="449">
                  <c:v>1.8081102924832251</c:v>
                </c:pt>
                <c:pt idx="450">
                  <c:v>1.8149561295103702</c:v>
                </c:pt>
                <c:pt idx="451">
                  <c:v>1.8218192532354303</c:v>
                </c:pt>
                <c:pt idx="452">
                  <c:v>1.8286996855651387</c:v>
                </c:pt>
                <c:pt idx="453">
                  <c:v>1.8355974484065261</c:v>
                </c:pt>
                <c:pt idx="454">
                  <c:v>1.8425125636668782</c:v>
                </c:pt>
                <c:pt idx="455">
                  <c:v>1.8494450532537603</c:v>
                </c:pt>
                <c:pt idx="456">
                  <c:v>1.8563949390750036</c:v>
                </c:pt>
                <c:pt idx="457">
                  <c:v>1.8633622430387362</c:v>
                </c:pt>
                <c:pt idx="458">
                  <c:v>1.8703469870533338</c:v>
                </c:pt>
                <c:pt idx="459">
                  <c:v>1.8773491930274571</c:v>
                </c:pt>
                <c:pt idx="460">
                  <c:v>1.8843688828700462</c:v>
                </c:pt>
                <c:pt idx="461">
                  <c:v>1.8914060784902702</c:v>
                </c:pt>
                <c:pt idx="462">
                  <c:v>1.898460801797647</c:v>
                </c:pt>
                <c:pt idx="463">
                  <c:v>1.9055330747018762</c:v>
                </c:pt>
                <c:pt idx="464">
                  <c:v>1.9126229191130064</c:v>
                </c:pt>
                <c:pt idx="465">
                  <c:v>1.9197303569413109</c:v>
                </c:pt>
                <c:pt idx="466">
                  <c:v>1.9268554100973401</c:v>
                </c:pt>
                <c:pt idx="467">
                  <c:v>1.9339981004919224</c:v>
                </c:pt>
                <c:pt idx="468">
                  <c:v>1.9411584500361689</c:v>
                </c:pt>
                <c:pt idx="469">
                  <c:v>1.9483364806414236</c:v>
                </c:pt>
                <c:pt idx="470">
                  <c:v>1.9555322142193412</c:v>
                </c:pt>
                <c:pt idx="471">
                  <c:v>1.9627456726817871</c:v>
                </c:pt>
                <c:pt idx="472">
                  <c:v>1.9699768779409754</c:v>
                </c:pt>
                <c:pt idx="473">
                  <c:v>1.9772258519093042</c:v>
                </c:pt>
                <c:pt idx="474">
                  <c:v>1.9844926164995134</c:v>
                </c:pt>
                <c:pt idx="475">
                  <c:v>1.9917771936245503</c:v>
                </c:pt>
                <c:pt idx="476">
                  <c:v>1.9990796051976647</c:v>
                </c:pt>
                <c:pt idx="477">
                  <c:v>2.0063998731323758</c:v>
                </c:pt>
                <c:pt idx="478">
                  <c:v>2.0137380193424166</c:v>
                </c:pt>
                <c:pt idx="479">
                  <c:v>2.0210940657418628</c:v>
                </c:pt>
                <c:pt idx="480">
                  <c:v>2.0284680342450088</c:v>
                </c:pt>
                <c:pt idx="481">
                  <c:v>2.0358599467664185</c:v>
                </c:pt>
                <c:pt idx="482">
                  <c:v>2.0432698252209316</c:v>
                </c:pt>
                <c:pt idx="483">
                  <c:v>2.050697691523649</c:v>
                </c:pt>
                <c:pt idx="484">
                  <c:v>2.0581435675899287</c:v>
                </c:pt>
                <c:pt idx="485">
                  <c:v>2.0656074753353888</c:v>
                </c:pt>
                <c:pt idx="486">
                  <c:v>2.0730894366759403</c:v>
                </c:pt>
                <c:pt idx="487">
                  <c:v>2.0805894735277204</c:v>
                </c:pt>
                <c:pt idx="488">
                  <c:v>2.088107607807157</c:v>
                </c:pt>
                <c:pt idx="489">
                  <c:v>2.0956438614309221</c:v>
                </c:pt>
                <c:pt idx="490">
                  <c:v>2.1031982563159737</c:v>
                </c:pt>
                <c:pt idx="491">
                  <c:v>2.1107708143794968</c:v>
                </c:pt>
                <c:pt idx="492">
                  <c:v>2.1183615575389787</c:v>
                </c:pt>
                <c:pt idx="493">
                  <c:v>2.1259705077121414</c:v>
                </c:pt>
                <c:pt idx="494">
                  <c:v>2.133597686816961</c:v>
                </c:pt>
                <c:pt idx="495">
                  <c:v>2.1412431167716921</c:v>
                </c:pt>
                <c:pt idx="496">
                  <c:v>2.1489068194948646</c:v>
                </c:pt>
                <c:pt idx="497">
                  <c:v>2.1565888169052374</c:v>
                </c:pt>
                <c:pt idx="498">
                  <c:v>2.1642891309218273</c:v>
                </c:pt>
                <c:pt idx="499">
                  <c:v>2.1720077834639575</c:v>
                </c:pt>
                <c:pt idx="500">
                  <c:v>2.1797447964511565</c:v>
                </c:pt>
                <c:pt idx="501">
                  <c:v>2.1875001918032266</c:v>
                </c:pt>
                <c:pt idx="502">
                  <c:v>2.1952739914402666</c:v>
                </c:pt>
                <c:pt idx="503">
                  <c:v>2.2030662172825748</c:v>
                </c:pt>
                <c:pt idx="504">
                  <c:v>2.2108768912507437</c:v>
                </c:pt>
                <c:pt idx="505">
                  <c:v>2.2187060352656247</c:v>
                </c:pt>
                <c:pt idx="506">
                  <c:v>2.2265536712483143</c:v>
                </c:pt>
                <c:pt idx="507">
                  <c:v>2.2344198211201629</c:v>
                </c:pt>
                <c:pt idx="508">
                  <c:v>2.2423045068027925</c:v>
                </c:pt>
                <c:pt idx="509">
                  <c:v>2.2502077502180908</c:v>
                </c:pt>
                <c:pt idx="510">
                  <c:v>2.2581295732881586</c:v>
                </c:pt>
                <c:pt idx="511">
                  <c:v>2.2660699979353853</c:v>
                </c:pt>
                <c:pt idx="512">
                  <c:v>2.2740290460824175</c:v>
                </c:pt>
                <c:pt idx="513">
                  <c:v>2.2820067396521568</c:v>
                </c:pt>
                <c:pt idx="514">
                  <c:v>2.2900031005677497</c:v>
                </c:pt>
                <c:pt idx="515">
                  <c:v>2.2980181507525912</c:v>
                </c:pt>
                <c:pt idx="516">
                  <c:v>2.3060519121303473</c:v>
                </c:pt>
                <c:pt idx="517">
                  <c:v>2.3141044066249488</c:v>
                </c:pt>
                <c:pt idx="518">
                  <c:v>2.3221756561605376</c:v>
                </c:pt>
                <c:pt idx="519">
                  <c:v>2.330265682661544</c:v>
                </c:pt>
                <c:pt idx="520">
                  <c:v>2.3383745080526528</c:v>
                </c:pt>
                <c:pt idx="521">
                  <c:v>2.3465021542588071</c:v>
                </c:pt>
                <c:pt idx="522">
                  <c:v>2.3546486432051554</c:v>
                </c:pt>
                <c:pt idx="523">
                  <c:v>2.3628139968171458</c:v>
                </c:pt>
                <c:pt idx="524">
                  <c:v>2.3709982370204616</c:v>
                </c:pt>
                <c:pt idx="525">
                  <c:v>2.3792013857410659</c:v>
                </c:pt>
                <c:pt idx="526">
                  <c:v>2.3874234649051118</c:v>
                </c:pt>
                <c:pt idx="527">
                  <c:v>2.3956644964390712</c:v>
                </c:pt>
                <c:pt idx="528">
                  <c:v>2.4039245022696161</c:v>
                </c:pt>
                <c:pt idx="529">
                  <c:v>2.4122035043237022</c:v>
                </c:pt>
                <c:pt idx="530">
                  <c:v>2.4205015245285209</c:v>
                </c:pt>
                <c:pt idx="531">
                  <c:v>2.4288185848115353</c:v>
                </c:pt>
                <c:pt idx="532">
                  <c:v>2.4371547071004023</c:v>
                </c:pt>
                <c:pt idx="533">
                  <c:v>2.4455099133230984</c:v>
                </c:pt>
                <c:pt idx="534">
                  <c:v>2.453884225407811</c:v>
                </c:pt>
                <c:pt idx="535">
                  <c:v>2.4622776652829645</c:v>
                </c:pt>
                <c:pt idx="536">
                  <c:v>2.4706902548772702</c:v>
                </c:pt>
                <c:pt idx="537">
                  <c:v>2.4791220161196721</c:v>
                </c:pt>
                <c:pt idx="538">
                  <c:v>2.4875729709393624</c:v>
                </c:pt>
                <c:pt idx="539">
                  <c:v>2.49604314126575</c:v>
                </c:pt>
                <c:pt idx="540">
                  <c:v>2.5045325490285522</c:v>
                </c:pt>
                <c:pt idx="541">
                  <c:v>2.5130412161576738</c:v>
                </c:pt>
                <c:pt idx="542">
                  <c:v>2.5215691645833256</c:v>
                </c:pt>
                <c:pt idx="543">
                  <c:v>2.5301164162359031</c:v>
                </c:pt>
                <c:pt idx="544">
                  <c:v>2.5386829930461103</c:v>
                </c:pt>
                <c:pt idx="545">
                  <c:v>2.5472689169448444</c:v>
                </c:pt>
                <c:pt idx="546">
                  <c:v>2.5558742098632647</c:v>
                </c:pt>
                <c:pt idx="547">
                  <c:v>2.5644988937328099</c:v>
                </c:pt>
                <c:pt idx="548">
                  <c:v>2.5731429904851271</c:v>
                </c:pt>
                <c:pt idx="549">
                  <c:v>2.581806522052108</c:v>
                </c:pt>
                <c:pt idx="550">
                  <c:v>2.5904895103659151</c:v>
                </c:pt>
                <c:pt idx="551">
                  <c:v>2.5991919773589474</c:v>
                </c:pt>
                <c:pt idx="552">
                  <c:v>2.6079139449638142</c:v>
                </c:pt>
                <c:pt idx="553">
                  <c:v>2.616655435113417</c:v>
                </c:pt>
                <c:pt idx="554">
                  <c:v>2.6254164697408684</c:v>
                </c:pt>
                <c:pt idx="555">
                  <c:v>2.6341970707795639</c:v>
                </c:pt>
                <c:pt idx="556">
                  <c:v>2.6429972601630993</c:v>
                </c:pt>
                <c:pt idx="557">
                  <c:v>2.6518170598253108</c:v>
                </c:pt>
                <c:pt idx="558">
                  <c:v>2.6606564917003293</c:v>
                </c:pt>
                <c:pt idx="559">
                  <c:v>2.6695155777224682</c:v>
                </c:pt>
                <c:pt idx="560">
                  <c:v>2.6783943398263439</c:v>
                </c:pt>
                <c:pt idx="561">
                  <c:v>2.6872927999467446</c:v>
                </c:pt>
                <c:pt idx="562">
                  <c:v>2.6962109800187735</c:v>
                </c:pt>
                <c:pt idx="563">
                  <c:v>2.7051489019777226</c:v>
                </c:pt>
                <c:pt idx="564">
                  <c:v>2.7141065877591402</c:v>
                </c:pt>
                <c:pt idx="565">
                  <c:v>2.7230840592988081</c:v>
                </c:pt>
                <c:pt idx="566">
                  <c:v>2.7320813385327716</c:v>
                </c:pt>
                <c:pt idx="567">
                  <c:v>2.7410984473973179</c:v>
                </c:pt>
                <c:pt idx="568">
                  <c:v>2.7501354078289375</c:v>
                </c:pt>
                <c:pt idx="569">
                  <c:v>2.7591922417643993</c:v>
                </c:pt>
                <c:pt idx="570">
                  <c:v>2.7682689711406767</c:v>
                </c:pt>
                <c:pt idx="571">
                  <c:v>2.7773656178950277</c:v>
                </c:pt>
                <c:pt idx="572">
                  <c:v>2.7864822039649026</c:v>
                </c:pt>
                <c:pt idx="573">
                  <c:v>2.7956187512880293</c:v>
                </c:pt>
                <c:pt idx="574">
                  <c:v>2.8047752818023244</c:v>
                </c:pt>
                <c:pt idx="575">
                  <c:v>2.8139518174460205</c:v>
                </c:pt>
                <c:pt idx="576">
                  <c:v>2.8231483801574999</c:v>
                </c:pt>
                <c:pt idx="577">
                  <c:v>2.8323649918754494</c:v>
                </c:pt>
                <c:pt idx="578">
                  <c:v>2.841601674538794</c:v>
                </c:pt>
                <c:pt idx="579">
                  <c:v>2.8508584500866334</c:v>
                </c:pt>
                <c:pt idx="580">
                  <c:v>2.8601353404583425</c:v>
                </c:pt>
                <c:pt idx="581">
                  <c:v>2.8694323675935722</c:v>
                </c:pt>
                <c:pt idx="582">
                  <c:v>2.8787495534321481</c:v>
                </c:pt>
                <c:pt idx="583">
                  <c:v>2.8880869199141355</c:v>
                </c:pt>
                <c:pt idx="584">
                  <c:v>2.8974444889799069</c:v>
                </c:pt>
                <c:pt idx="585">
                  <c:v>2.9068222825699648</c:v>
                </c:pt>
                <c:pt idx="586">
                  <c:v>2.9162203226251537</c:v>
                </c:pt>
                <c:pt idx="587">
                  <c:v>2.9256386310864868</c:v>
                </c:pt>
                <c:pt idx="588">
                  <c:v>2.9350772298952181</c:v>
                </c:pt>
                <c:pt idx="589">
                  <c:v>2.9445361409928359</c:v>
                </c:pt>
                <c:pt idx="590">
                  <c:v>2.9540153863210987</c:v>
                </c:pt>
                <c:pt idx="591">
                  <c:v>2.9635149878219682</c:v>
                </c:pt>
                <c:pt idx="592">
                  <c:v>2.9730349674376488</c:v>
                </c:pt>
                <c:pt idx="593">
                  <c:v>2.9825753471105645</c:v>
                </c:pt>
                <c:pt idx="594">
                  <c:v>2.9921361487834028</c:v>
                </c:pt>
                <c:pt idx="595">
                  <c:v>3.0017173943990536</c:v>
                </c:pt>
                <c:pt idx="596">
                  <c:v>3.0113191059006743</c:v>
                </c:pt>
                <c:pt idx="597">
                  <c:v>3.0209413052315912</c:v>
                </c:pt>
                <c:pt idx="598">
                  <c:v>3.0305840143354539</c:v>
                </c:pt>
                <c:pt idx="599">
                  <c:v>3.0402472551560948</c:v>
                </c:pt>
                <c:pt idx="600">
                  <c:v>3.0499310496375394</c:v>
                </c:pt>
                <c:pt idx="601">
                  <c:v>3.0596354197241449</c:v>
                </c:pt>
                <c:pt idx="602">
                  <c:v>3.0693603873603776</c:v>
                </c:pt>
                <c:pt idx="603">
                  <c:v>3.0791059744910663</c:v>
                </c:pt>
                <c:pt idx="604">
                  <c:v>3.0888722030611335</c:v>
                </c:pt>
                <c:pt idx="605">
                  <c:v>3.0986590950158774</c:v>
                </c:pt>
                <c:pt idx="606">
                  <c:v>3.1084666723007048</c:v>
                </c:pt>
                <c:pt idx="607">
                  <c:v>3.1182949568613081</c:v>
                </c:pt>
                <c:pt idx="608">
                  <c:v>3.1281439706436185</c:v>
                </c:pt>
                <c:pt idx="609">
                  <c:v>3.1380137355937667</c:v>
                </c:pt>
                <c:pt idx="610">
                  <c:v>3.1479042736581517</c:v>
                </c:pt>
                <c:pt idx="611">
                  <c:v>3.1578156067833563</c:v>
                </c:pt>
                <c:pt idx="612">
                  <c:v>3.1677477569162207</c:v>
                </c:pt>
                <c:pt idx="613">
                  <c:v>3.1777007460038074</c:v>
                </c:pt>
                <c:pt idx="614">
                  <c:v>3.1876745959934079</c:v>
                </c:pt>
                <c:pt idx="615">
                  <c:v>3.1976693288325562</c:v>
                </c:pt>
                <c:pt idx="616">
                  <c:v>3.2076849664690172</c:v>
                </c:pt>
                <c:pt idx="617">
                  <c:v>3.2177215308507106</c:v>
                </c:pt>
                <c:pt idx="618">
                  <c:v>3.2277790439259082</c:v>
                </c:pt>
                <c:pt idx="619">
                  <c:v>3.2378575276429995</c:v>
                </c:pt>
                <c:pt idx="620">
                  <c:v>3.2479570039506709</c:v>
                </c:pt>
                <c:pt idx="621">
                  <c:v>3.2580774947977891</c:v>
                </c:pt>
                <c:pt idx="622">
                  <c:v>3.2682190221334895</c:v>
                </c:pt>
                <c:pt idx="623">
                  <c:v>3.2783816079070842</c:v>
                </c:pt>
                <c:pt idx="624">
                  <c:v>3.2885652740681812</c:v>
                </c:pt>
                <c:pt idx="625">
                  <c:v>3.2987700425665687</c:v>
                </c:pt>
                <c:pt idx="626">
                  <c:v>3.3089959353522205</c:v>
                </c:pt>
                <c:pt idx="627">
                  <c:v>3.3192429743754412</c:v>
                </c:pt>
                <c:pt idx="628">
                  <c:v>3.3295111815866862</c:v>
                </c:pt>
                <c:pt idx="629">
                  <c:v>3.3398005789366416</c:v>
                </c:pt>
                <c:pt idx="630">
                  <c:v>3.350111188376232</c:v>
                </c:pt>
                <c:pt idx="631">
                  <c:v>3.3604430318566099</c:v>
                </c:pt>
                <c:pt idx="632">
                  <c:v>3.3707961313291688</c:v>
                </c:pt>
                <c:pt idx="633">
                  <c:v>3.3811705087454609</c:v>
                </c:pt>
                <c:pt idx="634">
                  <c:v>3.3915661860573305</c:v>
                </c:pt>
                <c:pt idx="635">
                  <c:v>3.4019831852168427</c:v>
                </c:pt>
                <c:pt idx="636">
                  <c:v>3.4124215281762433</c:v>
                </c:pt>
                <c:pt idx="637">
                  <c:v>3.4228812368880126</c:v>
                </c:pt>
                <c:pt idx="638">
                  <c:v>3.4333623333048795</c:v>
                </c:pt>
                <c:pt idx="639">
                  <c:v>3.4438648393797995</c:v>
                </c:pt>
                <c:pt idx="640">
                  <c:v>3.4543887770659309</c:v>
                </c:pt>
                <c:pt idx="641">
                  <c:v>3.4649341683166099</c:v>
                </c:pt>
                <c:pt idx="642">
                  <c:v>3.4755010350855007</c:v>
                </c:pt>
                <c:pt idx="643">
                  <c:v>3.4860893993264264</c:v>
                </c:pt>
                <c:pt idx="644">
                  <c:v>3.4966992829934025</c:v>
                </c:pt>
                <c:pt idx="645">
                  <c:v>3.5073307080407377</c:v>
                </c:pt>
                <c:pt idx="646">
                  <c:v>3.5179836964228994</c:v>
                </c:pt>
                <c:pt idx="647">
                  <c:v>3.5286582700946396</c:v>
                </c:pt>
                <c:pt idx="648">
                  <c:v>3.5393544510108397</c:v>
                </c:pt>
                <c:pt idx="649">
                  <c:v>3.5500722611266902</c:v>
                </c:pt>
                <c:pt idx="650">
                  <c:v>3.5608117223975841</c:v>
                </c:pt>
                <c:pt idx="651">
                  <c:v>3.5715728567791039</c:v>
                </c:pt>
                <c:pt idx="652">
                  <c:v>3.5823556862270647</c:v>
                </c:pt>
                <c:pt idx="653">
                  <c:v>3.593160232697505</c:v>
                </c:pt>
                <c:pt idx="654">
                  <c:v>3.6039865181466806</c:v>
                </c:pt>
                <c:pt idx="655">
                  <c:v>3.6148345645310878</c:v>
                </c:pt>
                <c:pt idx="656">
                  <c:v>3.6257043938074287</c:v>
                </c:pt>
                <c:pt idx="657">
                  <c:v>3.6365960279325882</c:v>
                </c:pt>
                <c:pt idx="658">
                  <c:v>3.647509488863705</c:v>
                </c:pt>
                <c:pt idx="659">
                  <c:v>3.6584447985581772</c:v>
                </c:pt>
                <c:pt idx="660">
                  <c:v>3.6694019789735299</c:v>
                </c:pt>
                <c:pt idx="661">
                  <c:v>3.6803810520675477</c:v>
                </c:pt>
                <c:pt idx="662">
                  <c:v>3.6913820397982819</c:v>
                </c:pt>
                <c:pt idx="663">
                  <c:v>3.7024049641239478</c:v>
                </c:pt>
                <c:pt idx="664">
                  <c:v>3.7134498470029857</c:v>
                </c:pt>
                <c:pt idx="665">
                  <c:v>3.7245167103940409</c:v>
                </c:pt>
                <c:pt idx="666">
                  <c:v>3.7356055762560252</c:v>
                </c:pt>
                <c:pt idx="667">
                  <c:v>3.7467164665479986</c:v>
                </c:pt>
                <c:pt idx="668">
                  <c:v>3.7578494032292817</c:v>
                </c:pt>
                <c:pt idx="669">
                  <c:v>3.7690044082594447</c:v>
                </c:pt>
                <c:pt idx="670">
                  <c:v>3.7801815035981892</c:v>
                </c:pt>
                <c:pt idx="671">
                  <c:v>3.7913807112054956</c:v>
                </c:pt>
                <c:pt idx="672">
                  <c:v>3.8026020530415328</c:v>
                </c:pt>
                <c:pt idx="673">
                  <c:v>3.8138455510666773</c:v>
                </c:pt>
                <c:pt idx="674">
                  <c:v>3.8251112272415861</c:v>
                </c:pt>
                <c:pt idx="675">
                  <c:v>3.8363991035270533</c:v>
                </c:pt>
                <c:pt idx="676">
                  <c:v>3.8477092018841144</c:v>
                </c:pt>
                <c:pt idx="677">
                  <c:v>3.8590415442740449</c:v>
                </c:pt>
                <c:pt idx="678">
                  <c:v>3.8703961526582713</c:v>
                </c:pt>
                <c:pt idx="679">
                  <c:v>3.8817730489985354</c:v>
                </c:pt>
                <c:pt idx="680">
                  <c:v>3.8931722552567036</c:v>
                </c:pt>
                <c:pt idx="681">
                  <c:v>3.9045937933948753</c:v>
                </c:pt>
                <c:pt idx="682">
                  <c:v>3.9160376853754131</c:v>
                </c:pt>
                <c:pt idx="683">
                  <c:v>3.9275039531608069</c:v>
                </c:pt>
                <c:pt idx="684">
                  <c:v>3.9389926187138751</c:v>
                </c:pt>
                <c:pt idx="685">
                  <c:v>3.9505037039975179</c:v>
                </c:pt>
                <c:pt idx="686">
                  <c:v>3.9620372309749476</c:v>
                </c:pt>
                <c:pt idx="687">
                  <c:v>3.9735932216095549</c:v>
                </c:pt>
                <c:pt idx="688">
                  <c:v>3.9851716978649216</c:v>
                </c:pt>
                <c:pt idx="689">
                  <c:v>3.9967726817049147</c:v>
                </c:pt>
                <c:pt idx="690">
                  <c:v>4.0083961950935247</c:v>
                </c:pt>
                <c:pt idx="691">
                  <c:v>4.0200422599949679</c:v>
                </c:pt>
                <c:pt idx="692">
                  <c:v>4.031710898373758</c:v>
                </c:pt>
                <c:pt idx="693">
                  <c:v>4.0434021321945437</c:v>
                </c:pt>
                <c:pt idx="694">
                  <c:v>4.0551159834221897</c:v>
                </c:pt>
                <c:pt idx="695">
                  <c:v>4.0668524740217622</c:v>
                </c:pt>
                <c:pt idx="696">
                  <c:v>4.0786116259585761</c:v>
                </c:pt>
                <c:pt idx="697">
                  <c:v>4.090393461198131</c:v>
                </c:pt>
                <c:pt idx="698">
                  <c:v>4.1021980017061876</c:v>
                </c:pt>
                <c:pt idx="699">
                  <c:v>4.1140252694486481</c:v>
                </c:pt>
                <c:pt idx="700">
                  <c:v>4.1258752863916337</c:v>
                </c:pt>
                <c:pt idx="701">
                  <c:v>4.1377480745015447</c:v>
                </c:pt>
                <c:pt idx="702">
                  <c:v>4.1496436557448755</c:v>
                </c:pt>
                <c:pt idx="703">
                  <c:v>4.1615620520884526</c:v>
                </c:pt>
                <c:pt idx="704">
                  <c:v>4.1735032854992244</c:v>
                </c:pt>
                <c:pt idx="705">
                  <c:v>4.1854673779443825</c:v>
                </c:pt>
                <c:pt idx="706">
                  <c:v>4.1974543513913281</c:v>
                </c:pt>
                <c:pt idx="707">
                  <c:v>4.2094642278076497</c:v>
                </c:pt>
                <c:pt idx="708">
                  <c:v>4.2214970291612168</c:v>
                </c:pt>
                <c:pt idx="709">
                  <c:v>4.2335527774200017</c:v>
                </c:pt>
                <c:pt idx="710">
                  <c:v>4.2456314945522351</c:v>
                </c:pt>
                <c:pt idx="711">
                  <c:v>4.2577332025263885</c:v>
                </c:pt>
                <c:pt idx="712">
                  <c:v>4.2698579233110845</c:v>
                </c:pt>
                <c:pt idx="713">
                  <c:v>4.282005678875171</c:v>
                </c:pt>
                <c:pt idx="714">
                  <c:v>4.2941764911877316</c:v>
                </c:pt>
                <c:pt idx="715">
                  <c:v>4.3063703822180361</c:v>
                </c:pt>
                <c:pt idx="716">
                  <c:v>4.3185873739355491</c:v>
                </c:pt>
                <c:pt idx="717">
                  <c:v>4.330827488309982</c:v>
                </c:pt>
                <c:pt idx="718">
                  <c:v>4.3430907473111775</c:v>
                </c:pt>
                <c:pt idx="719">
                  <c:v>4.355377172909253</c:v>
                </c:pt>
                <c:pt idx="720">
                  <c:v>4.3676867870745237</c:v>
                </c:pt>
                <c:pt idx="721">
                  <c:v>4.3800196117774925</c:v>
                </c:pt>
                <c:pt idx="722">
                  <c:v>4.3923756689888656</c:v>
                </c:pt>
                <c:pt idx="723">
                  <c:v>4.4047549806795736</c:v>
                </c:pt>
                <c:pt idx="724">
                  <c:v>4.4171575688207358</c:v>
                </c:pt>
                <c:pt idx="725">
                  <c:v>4.4295834553836748</c:v>
                </c:pt>
                <c:pt idx="726">
                  <c:v>4.4420326623399466</c:v>
                </c:pt>
                <c:pt idx="727">
                  <c:v>4.4545052116613011</c:v>
                </c:pt>
                <c:pt idx="728">
                  <c:v>4.4670011253196433</c:v>
                </c:pt>
                <c:pt idx="729">
                  <c:v>4.4795204252871601</c:v>
                </c:pt>
                <c:pt idx="730">
                  <c:v>4.4920631335362167</c:v>
                </c:pt>
                <c:pt idx="731">
                  <c:v>4.5046292720393222</c:v>
                </c:pt>
                <c:pt idx="732">
                  <c:v>4.5172188627692966</c:v>
                </c:pt>
                <c:pt idx="733">
                  <c:v>4.5298319276990666</c:v>
                </c:pt>
                <c:pt idx="734">
                  <c:v>4.5424684888018021</c:v>
                </c:pt>
                <c:pt idx="735">
                  <c:v>4.555128568050919</c:v>
                </c:pt>
                <c:pt idx="736">
                  <c:v>4.5678121874199462</c:v>
                </c:pt>
                <c:pt idx="737">
                  <c:v>4.5805193688827313</c:v>
                </c:pt>
                <c:pt idx="738">
                  <c:v>4.5932501344131831</c:v>
                </c:pt>
                <c:pt idx="739">
                  <c:v>4.6060045059855019</c:v>
                </c:pt>
                <c:pt idx="740">
                  <c:v>4.6187825055741278</c:v>
                </c:pt>
                <c:pt idx="741">
                  <c:v>4.6315841551536128</c:v>
                </c:pt>
                <c:pt idx="742">
                  <c:v>4.6444094766987645</c:v>
                </c:pt>
                <c:pt idx="743">
                  <c:v>4.6572584921845559</c:v>
                </c:pt>
                <c:pt idx="744">
                  <c:v>4.6701312235862016</c:v>
                </c:pt>
                <c:pt idx="745">
                  <c:v>4.6830276928790733</c:v>
                </c:pt>
                <c:pt idx="746">
                  <c:v>4.6959479220388456</c:v>
                </c:pt>
                <c:pt idx="747">
                  <c:v>4.7088919330412411</c:v>
                </c:pt>
                <c:pt idx="748">
                  <c:v>4.7218597478622835</c:v>
                </c:pt>
                <c:pt idx="749">
                  <c:v>4.7348513884782122</c:v>
                </c:pt>
                <c:pt idx="750">
                  <c:v>4.7478668768653627</c:v>
                </c:pt>
                <c:pt idx="751">
                  <c:v>4.7609062350004239</c:v>
                </c:pt>
                <c:pt idx="752">
                  <c:v>4.7739694848601228</c:v>
                </c:pt>
                <c:pt idx="753">
                  <c:v>4.787056648421542</c:v>
                </c:pt>
                <c:pt idx="754">
                  <c:v>4.800167747661809</c:v>
                </c:pt>
                <c:pt idx="755">
                  <c:v>4.8133028045583872</c:v>
                </c:pt>
                <c:pt idx="756">
                  <c:v>4.8264618410888627</c:v>
                </c:pt>
                <c:pt idx="757">
                  <c:v>4.8396448792310034</c:v>
                </c:pt>
                <c:pt idx="758">
                  <c:v>4.8528519409628519</c:v>
                </c:pt>
                <c:pt idx="759">
                  <c:v>4.8660830482626158</c:v>
                </c:pt>
                <c:pt idx="760">
                  <c:v>4.8793382231086948</c:v>
                </c:pt>
                <c:pt idx="761">
                  <c:v>4.8926174874796438</c:v>
                </c:pt>
                <c:pt idx="762">
                  <c:v>4.9059208633543374</c:v>
                </c:pt>
                <c:pt idx="763">
                  <c:v>4.9192483727116869</c:v>
                </c:pt>
                <c:pt idx="764">
                  <c:v>4.9326000375309604</c:v>
                </c:pt>
                <c:pt idx="765">
                  <c:v>4.9459758797915239</c:v>
                </c:pt>
                <c:pt idx="766">
                  <c:v>4.9593759214729554</c:v>
                </c:pt>
                <c:pt idx="767">
                  <c:v>4.9728001845550374</c:v>
                </c:pt>
                <c:pt idx="768">
                  <c:v>4.9862486910178028</c:v>
                </c:pt>
                <c:pt idx="769">
                  <c:v>4.9997214628413822</c:v>
                </c:pt>
                <c:pt idx="770">
                  <c:v>5.0132185220061629</c:v>
                </c:pt>
                <c:pt idx="771">
                  <c:v>5.0267398904927809</c:v>
                </c:pt>
                <c:pt idx="772">
                  <c:v>5.0402855902819201</c:v>
                </c:pt>
                <c:pt idx="773">
                  <c:v>5.053855643354634</c:v>
                </c:pt>
                <c:pt idx="774">
                  <c:v>5.067450071692071</c:v>
                </c:pt>
                <c:pt idx="775">
                  <c:v>5.0810688972755473</c:v>
                </c:pt>
                <c:pt idx="776">
                  <c:v>5.0947121420866353</c:v>
                </c:pt>
                <c:pt idx="777">
                  <c:v>5.1083798281071671</c:v>
                </c:pt>
                <c:pt idx="778">
                  <c:v>5.1220719773189947</c:v>
                </c:pt>
                <c:pt idx="779">
                  <c:v>5.1357886117043243</c:v>
                </c:pt>
                <c:pt idx="780">
                  <c:v>5.1495297532454822</c:v>
                </c:pt>
                <c:pt idx="781">
                  <c:v>5.1632954239249909</c:v>
                </c:pt>
                <c:pt idx="782">
                  <c:v>5.1770856457255885</c:v>
                </c:pt>
                <c:pt idx="783">
                  <c:v>5.1909004406302106</c:v>
                </c:pt>
                <c:pt idx="784">
                  <c:v>5.2047398306219996</c:v>
                </c:pt>
                <c:pt idx="785">
                  <c:v>5.2186038376842161</c:v>
                </c:pt>
                <c:pt idx="786">
                  <c:v>5.2324924838004385</c:v>
                </c:pt>
                <c:pt idx="787">
                  <c:v>5.2464057909543271</c:v>
                </c:pt>
                <c:pt idx="788">
                  <c:v>5.2603437811297873</c:v>
                </c:pt>
                <c:pt idx="789">
                  <c:v>5.2743064763109571</c:v>
                </c:pt>
                <c:pt idx="790">
                  <c:v>5.2882938984820411</c:v>
                </c:pt>
                <c:pt idx="791">
                  <c:v>5.3023060696275586</c:v>
                </c:pt>
                <c:pt idx="792">
                  <c:v>5.3163430117322159</c:v>
                </c:pt>
                <c:pt idx="793">
                  <c:v>5.3304047467808546</c:v>
                </c:pt>
                <c:pt idx="794">
                  <c:v>5.3444912967585205</c:v>
                </c:pt>
                <c:pt idx="795">
                  <c:v>5.3586026836504841</c:v>
                </c:pt>
                <c:pt idx="796">
                  <c:v>5.3727389294421952</c:v>
                </c:pt>
                <c:pt idx="797">
                  <c:v>5.3869000561192726</c:v>
                </c:pt>
                <c:pt idx="798">
                  <c:v>5.4010860856675356</c:v>
                </c:pt>
                <c:pt idx="799">
                  <c:v>5.4152970400730691</c:v>
                </c:pt>
                <c:pt idx="800">
                  <c:v>5.4295329413219884</c:v>
                </c:pt>
                <c:pt idx="801">
                  <c:v>5.4437938114007807</c:v>
                </c:pt>
                <c:pt idx="802">
                  <c:v>5.4580796722960283</c:v>
                </c:pt>
                <c:pt idx="803">
                  <c:v>5.472390545994517</c:v>
                </c:pt>
                <c:pt idx="804">
                  <c:v>5.4867264544832413</c:v>
                </c:pt>
                <c:pt idx="805">
                  <c:v>5.5010874197493145</c:v>
                </c:pt>
                <c:pt idx="806">
                  <c:v>5.5154734637801663</c:v>
                </c:pt>
                <c:pt idx="807">
                  <c:v>5.5298846085633464</c:v>
                </c:pt>
                <c:pt idx="808">
                  <c:v>5.5443208760865224</c:v>
                </c:pt>
                <c:pt idx="809">
                  <c:v>5.5587822883377198</c:v>
                </c:pt>
                <c:pt idx="810">
                  <c:v>5.5732688673050435</c:v>
                </c:pt>
                <c:pt idx="811">
                  <c:v>5.5877806349767614</c:v>
                </c:pt>
                <c:pt idx="812">
                  <c:v>5.6023176133414267</c:v>
                </c:pt>
                <c:pt idx="813">
                  <c:v>5.6168798243877616</c:v>
                </c:pt>
                <c:pt idx="814">
                  <c:v>5.6314672901045455</c:v>
                </c:pt>
                <c:pt idx="815">
                  <c:v>5.6460800324809748</c:v>
                </c:pt>
                <c:pt idx="816">
                  <c:v>5.6607180735062359</c:v>
                </c:pt>
                <c:pt idx="817">
                  <c:v>5.675381435169828</c:v>
                </c:pt>
                <c:pt idx="818">
                  <c:v>5.6900701394613318</c:v>
                </c:pt>
                <c:pt idx="819">
                  <c:v>5.7047842083706639</c:v>
                </c:pt>
                <c:pt idx="820">
                  <c:v>5.7195236638877596</c:v>
                </c:pt>
                <c:pt idx="821">
                  <c:v>5.7342885280029092</c:v>
                </c:pt>
                <c:pt idx="822">
                  <c:v>5.7490788227064451</c:v>
                </c:pt>
                <c:pt idx="823">
                  <c:v>5.7638945699889961</c:v>
                </c:pt>
                <c:pt idx="824">
                  <c:v>5.7787357918413003</c:v>
                </c:pt>
                <c:pt idx="825">
                  <c:v>5.7936025102543436</c:v>
                </c:pt>
                <c:pt idx="826">
                  <c:v>5.808494747219286</c:v>
                </c:pt>
                <c:pt idx="827">
                  <c:v>5.8234125247274022</c:v>
                </c:pt>
                <c:pt idx="828">
                  <c:v>5.838355864770298</c:v>
                </c:pt>
                <c:pt idx="829">
                  <c:v>5.8533247893396467</c:v>
                </c:pt>
                <c:pt idx="830">
                  <c:v>5.8683193204273243</c:v>
                </c:pt>
                <c:pt idx="831">
                  <c:v>5.8833394800254757</c:v>
                </c:pt>
                <c:pt idx="832">
                  <c:v>5.8983852901263232</c:v>
                </c:pt>
                <c:pt idx="833">
                  <c:v>5.9134567727223564</c:v>
                </c:pt>
                <c:pt idx="834">
                  <c:v>5.9285539498062301</c:v>
                </c:pt>
                <c:pt idx="835">
                  <c:v>5.9436768433707403</c:v>
                </c:pt>
                <c:pt idx="836">
                  <c:v>5.958825475408938</c:v>
                </c:pt>
                <c:pt idx="837">
                  <c:v>5.9739998679139772</c:v>
                </c:pt>
                <c:pt idx="838">
                  <c:v>5.9892000428792773</c:v>
                </c:pt>
                <c:pt idx="839">
                  <c:v>6.0044260222984969</c:v>
                </c:pt>
                <c:pt idx="840">
                  <c:v>6.0196778281652721</c:v>
                </c:pt>
                <c:pt idx="841">
                  <c:v>6.0349554824735758</c:v>
                </c:pt>
                <c:pt idx="842">
                  <c:v>6.0502590072176261</c:v>
                </c:pt>
                <c:pt idx="843">
                  <c:v>6.0655884243916587</c:v>
                </c:pt>
                <c:pt idx="844">
                  <c:v>6.0809437559901642</c:v>
                </c:pt>
                <c:pt idx="845">
                  <c:v>6.0963250240079292</c:v>
                </c:pt>
                <c:pt idx="846">
                  <c:v>6.111732250439716</c:v>
                </c:pt>
                <c:pt idx="847">
                  <c:v>6.1271654572806904</c:v>
                </c:pt>
                <c:pt idx="848">
                  <c:v>6.1426246665259736</c:v>
                </c:pt>
                <c:pt idx="849">
                  <c:v>6.1581099001710706</c:v>
                </c:pt>
                <c:pt idx="850">
                  <c:v>6.1736211802115584</c:v>
                </c:pt>
                <c:pt idx="851">
                  <c:v>6.1891585286432926</c:v>
                </c:pt>
                <c:pt idx="852">
                  <c:v>6.2047219674621461</c:v>
                </c:pt>
                <c:pt idx="853">
                  <c:v>6.2203115186643885</c:v>
                </c:pt>
                <c:pt idx="854">
                  <c:v>6.235927204246293</c:v>
                </c:pt>
                <c:pt idx="855">
                  <c:v>6.2515690462043914</c:v>
                </c:pt>
                <c:pt idx="856">
                  <c:v>6.2672370665353867</c:v>
                </c:pt>
                <c:pt idx="857">
                  <c:v>6.2829312872362335</c:v>
                </c:pt>
                <c:pt idx="858">
                  <c:v>6.2986517303039671</c:v>
                </c:pt>
                <c:pt idx="859">
                  <c:v>6.3143984177358661</c:v>
                </c:pt>
                <c:pt idx="860">
                  <c:v>6.3301713715293344</c:v>
                </c:pt>
                <c:pt idx="861">
                  <c:v>6.345970613682022</c:v>
                </c:pt>
                <c:pt idx="862">
                  <c:v>6.3617961661917448</c:v>
                </c:pt>
                <c:pt idx="863">
                  <c:v>6.3776480510564344</c:v>
                </c:pt>
                <c:pt idx="864">
                  <c:v>6.3935262902743739</c:v>
                </c:pt>
                <c:pt idx="865">
                  <c:v>6.4094309058438323</c:v>
                </c:pt>
                <c:pt idx="866">
                  <c:v>6.4253619197633451</c:v>
                </c:pt>
                <c:pt idx="867">
                  <c:v>6.4413193540316236</c:v>
                </c:pt>
                <c:pt idx="868">
                  <c:v>6.4573032306476073</c:v>
                </c:pt>
                <c:pt idx="869">
                  <c:v>6.4733135716103849</c:v>
                </c:pt>
                <c:pt idx="870">
                  <c:v>6.4893503989191439</c:v>
                </c:pt>
                <c:pt idx="871">
                  <c:v>6.5054137345733709</c:v>
                </c:pt>
                <c:pt idx="872">
                  <c:v>6.5215036005726734</c:v>
                </c:pt>
                <c:pt idx="873">
                  <c:v>6.5376200189168774</c:v>
                </c:pt>
                <c:pt idx="874">
                  <c:v>6.55376301160595</c:v>
                </c:pt>
                <c:pt idx="875">
                  <c:v>6.5699326006400547</c:v>
                </c:pt>
                <c:pt idx="876">
                  <c:v>6.5861288080195139</c:v>
                </c:pt>
                <c:pt idx="877">
                  <c:v>6.6023516557448687</c:v>
                </c:pt>
                <c:pt idx="878">
                  <c:v>6.6186011658168011</c:v>
                </c:pt>
                <c:pt idx="879">
                  <c:v>6.6348773602362376</c:v>
                </c:pt>
                <c:pt idx="880">
                  <c:v>6.6511802610042228</c:v>
                </c:pt>
                <c:pt idx="881">
                  <c:v>6.6675098901219849</c:v>
                </c:pt>
                <c:pt idx="882">
                  <c:v>6.6838662695908999</c:v>
                </c:pt>
                <c:pt idx="883">
                  <c:v>6.7002494214126997</c:v>
                </c:pt>
                <c:pt idx="884">
                  <c:v>6.7166593675890622</c:v>
                </c:pt>
                <c:pt idx="885">
                  <c:v>6.7330961301219157</c:v>
                </c:pt>
                <c:pt idx="886">
                  <c:v>6.749559731013453</c:v>
                </c:pt>
                <c:pt idx="887">
                  <c:v>6.7660501922660155</c:v>
                </c:pt>
                <c:pt idx="888">
                  <c:v>6.7825675358820581</c:v>
                </c:pt>
                <c:pt idx="889">
                  <c:v>6.7991117838642703</c:v>
                </c:pt>
                <c:pt idx="890">
                  <c:v>6.8156829582154499</c:v>
                </c:pt>
                <c:pt idx="891">
                  <c:v>6.8322810809386754</c:v>
                </c:pt>
                <c:pt idx="892">
                  <c:v>6.8489061740371797</c:v>
                </c:pt>
                <c:pt idx="893">
                  <c:v>6.8655582595142803</c:v>
                </c:pt>
                <c:pt idx="894">
                  <c:v>6.8822373593735442</c:v>
                </c:pt>
                <c:pt idx="895">
                  <c:v>6.8989434956187745</c:v>
                </c:pt>
                <c:pt idx="896">
                  <c:v>6.9156766902538305</c:v>
                </c:pt>
                <c:pt idx="897">
                  <c:v>6.9324369652828093</c:v>
                </c:pt>
                <c:pt idx="898">
                  <c:v>6.949224342709968</c:v>
                </c:pt>
                <c:pt idx="899">
                  <c:v>6.9660388445398107</c:v>
                </c:pt>
                <c:pt idx="900">
                  <c:v>6.9828804927769612</c:v>
                </c:pt>
                <c:pt idx="901">
                  <c:v>6.9997493094261509</c:v>
                </c:pt>
                <c:pt idx="902">
                  <c:v>7.0166453164923386</c:v>
                </c:pt>
                <c:pt idx="903">
                  <c:v>7.0335685359808036</c:v>
                </c:pt>
                <c:pt idx="904">
                  <c:v>7.0505189898968172</c:v>
                </c:pt>
                <c:pt idx="905">
                  <c:v>7.0674967002457869</c:v>
                </c:pt>
                <c:pt idx="906">
                  <c:v>7.0845016890335337</c:v>
                </c:pt>
                <c:pt idx="907">
                  <c:v>7.1015339782658726</c:v>
                </c:pt>
                <c:pt idx="908">
                  <c:v>7.118593589948806</c:v>
                </c:pt>
                <c:pt idx="909">
                  <c:v>7.1356805460885537</c:v>
                </c:pt>
                <c:pt idx="910">
                  <c:v>7.1527948686914904</c:v>
                </c:pt>
                <c:pt idx="911">
                  <c:v>7.1699365797641876</c:v>
                </c:pt>
                <c:pt idx="912">
                  <c:v>7.1871057013133877</c:v>
                </c:pt>
                <c:pt idx="913">
                  <c:v>7.2043022553460103</c:v>
                </c:pt>
                <c:pt idx="914">
                  <c:v>7.2215262638691256</c:v>
                </c:pt>
                <c:pt idx="915">
                  <c:v>7.2387777488899507</c:v>
                </c:pt>
                <c:pt idx="916">
                  <c:v>7.2560567324159919</c:v>
                </c:pt>
                <c:pt idx="917">
                  <c:v>7.27336323645478</c:v>
                </c:pt>
                <c:pt idx="918">
                  <c:v>7.2906972830141665</c:v>
                </c:pt>
                <c:pt idx="919">
                  <c:v>7.3080588941020599</c:v>
                </c:pt>
                <c:pt idx="920">
                  <c:v>7.325448091726626</c:v>
                </c:pt>
                <c:pt idx="921">
                  <c:v>7.3428648978961224</c:v>
                </c:pt>
                <c:pt idx="922">
                  <c:v>7.3603093346190507</c:v>
                </c:pt>
                <c:pt idx="923">
                  <c:v>7.3777814239040964</c:v>
                </c:pt>
                <c:pt idx="924">
                  <c:v>7.3952811877600224</c:v>
                </c:pt>
                <c:pt idx="925">
                  <c:v>7.4128086481958713</c:v>
                </c:pt>
                <c:pt idx="926">
                  <c:v>7.4303638272207495</c:v>
                </c:pt>
                <c:pt idx="927">
                  <c:v>7.4479467468440932</c:v>
                </c:pt>
                <c:pt idx="928">
                  <c:v>7.4655574290753446</c:v>
                </c:pt>
                <c:pt idx="929">
                  <c:v>7.4831958959242169</c:v>
                </c:pt>
                <c:pt idx="930">
                  <c:v>7.500862169400583</c:v>
                </c:pt>
                <c:pt idx="931">
                  <c:v>7.5185562715144796</c:v>
                </c:pt>
                <c:pt idx="932">
                  <c:v>7.5362782242761037</c:v>
                </c:pt>
                <c:pt idx="933">
                  <c:v>7.5540280496958161</c:v>
                </c:pt>
                <c:pt idx="934">
                  <c:v>7.5718057697841914</c:v>
                </c:pt>
                <c:pt idx="935">
                  <c:v>7.5896114065519704</c:v>
                </c:pt>
                <c:pt idx="936">
                  <c:v>7.6074449820100094</c:v>
                </c:pt>
                <c:pt idx="937">
                  <c:v>7.6253065181693831</c:v>
                </c:pt>
                <c:pt idx="938">
                  <c:v>7.6431960370413448</c:v>
                </c:pt>
                <c:pt idx="939">
                  <c:v>7.6611135606372702</c:v>
                </c:pt>
                <c:pt idx="940">
                  <c:v>7.6790591109688267</c:v>
                </c:pt>
                <c:pt idx="941">
                  <c:v>7.6970327100476545</c:v>
                </c:pt>
                <c:pt idx="942">
                  <c:v>7.715034379885692</c:v>
                </c:pt>
                <c:pt idx="943">
                  <c:v>7.7330641424951398</c:v>
                </c:pt>
                <c:pt idx="944">
                  <c:v>7.7511220198881281</c:v>
                </c:pt>
                <c:pt idx="945">
                  <c:v>7.7692080340771748</c:v>
                </c:pt>
                <c:pt idx="946">
                  <c:v>7.7873222070748538</c:v>
                </c:pt>
                <c:pt idx="947">
                  <c:v>7.8054645608939772</c:v>
                </c:pt>
                <c:pt idx="948">
                  <c:v>7.8236351175474876</c:v>
                </c:pt>
                <c:pt idx="949">
                  <c:v>7.8418338990484244</c:v>
                </c:pt>
                <c:pt idx="950">
                  <c:v>7.8600609274101414</c:v>
                </c:pt>
                <c:pt idx="951">
                  <c:v>7.8783162246461123</c:v>
                </c:pt>
                <c:pt idx="952">
                  <c:v>7.8965998127699306</c:v>
                </c:pt>
                <c:pt idx="953">
                  <c:v>7.9149117137953837</c:v>
                </c:pt>
                <c:pt idx="954">
                  <c:v>7.9332519497364133</c:v>
                </c:pt>
                <c:pt idx="955">
                  <c:v>7.9516205426072339</c:v>
                </c:pt>
                <c:pt idx="956">
                  <c:v>7.9700175144221319</c:v>
                </c:pt>
                <c:pt idx="957">
                  <c:v>7.9884428871954745</c:v>
                </c:pt>
                <c:pt idx="958">
                  <c:v>8.0068966829420667</c:v>
                </c:pt>
                <c:pt idx="959">
                  <c:v>8.0253789236765449</c:v>
                </c:pt>
                <c:pt idx="960">
                  <c:v>8.0438896314140251</c:v>
                </c:pt>
                <c:pt idx="961">
                  <c:v>8.0624288281695939</c:v>
                </c:pt>
                <c:pt idx="962">
                  <c:v>8.0809965359586275</c:v>
                </c:pt>
                <c:pt idx="963">
                  <c:v>8.0995927767964631</c:v>
                </c:pt>
                <c:pt idx="964">
                  <c:v>8.1182175726989279</c:v>
                </c:pt>
                <c:pt idx="965">
                  <c:v>8.1368709456817356</c:v>
                </c:pt>
                <c:pt idx="966">
                  <c:v>8.1555529177609696</c:v>
                </c:pt>
                <c:pt idx="967">
                  <c:v>8.1742635109526898</c:v>
                </c:pt>
                <c:pt idx="968">
                  <c:v>8.1930027472732583</c:v>
                </c:pt>
                <c:pt idx="969">
                  <c:v>8.2117706487391189</c:v>
                </c:pt>
                <c:pt idx="970">
                  <c:v>8.2305672373670049</c:v>
                </c:pt>
                <c:pt idx="971">
                  <c:v>8.249392535173719</c:v>
                </c:pt>
                <c:pt idx="972">
                  <c:v>8.2682465641762253</c:v>
                </c:pt>
                <c:pt idx="973">
                  <c:v>8.2871293463917368</c:v>
                </c:pt>
                <c:pt idx="974">
                  <c:v>8.30604090383755</c:v>
                </c:pt>
                <c:pt idx="975">
                  <c:v>8.3249812585311478</c:v>
                </c:pt>
                <c:pt idx="976">
                  <c:v>8.3439504324902778</c:v>
                </c:pt>
                <c:pt idx="977">
                  <c:v>8.3629484477326219</c:v>
                </c:pt>
                <c:pt idx="978">
                  <c:v>8.3819753262762529</c:v>
                </c:pt>
                <c:pt idx="979">
                  <c:v>8.4010310901393463</c:v>
                </c:pt>
                <c:pt idx="980">
                  <c:v>8.4201157613401705</c:v>
                </c:pt>
                <c:pt idx="981">
                  <c:v>8.4392293618972918</c:v>
                </c:pt>
                <c:pt idx="982">
                  <c:v>8.4583719138293567</c:v>
                </c:pt>
                <c:pt idx="983">
                  <c:v>8.4775434391551308</c:v>
                </c:pt>
                <c:pt idx="984">
                  <c:v>8.4967439598935961</c:v>
                </c:pt>
                <c:pt idx="985">
                  <c:v>8.5159734980640369</c:v>
                </c:pt>
                <c:pt idx="986">
                  <c:v>8.5352320756856503</c:v>
                </c:pt>
                <c:pt idx="987">
                  <c:v>8.5545197147779515</c:v>
                </c:pt>
                <c:pt idx="988">
                  <c:v>8.5738364373606171</c:v>
                </c:pt>
                <c:pt idx="989">
                  <c:v>8.5931822654534109</c:v>
                </c:pt>
                <c:pt idx="990">
                  <c:v>8.6125572210763917</c:v>
                </c:pt>
                <c:pt idx="991">
                  <c:v>8.6319613262496482</c:v>
                </c:pt>
                <c:pt idx="992">
                  <c:v>8.6513946029935234</c:v>
                </c:pt>
                <c:pt idx="993">
                  <c:v>8.670857073328472</c:v>
                </c:pt>
                <c:pt idx="994">
                  <c:v>8.6903487592751478</c:v>
                </c:pt>
                <c:pt idx="995">
                  <c:v>8.7098696828543289</c:v>
                </c:pt>
                <c:pt idx="996">
                  <c:v>8.7294198660870244</c:v>
                </c:pt>
                <c:pt idx="997">
                  <c:v>8.7489993309943159</c:v>
                </c:pt>
                <c:pt idx="998">
                  <c:v>8.7686080995975377</c:v>
                </c:pt>
                <c:pt idx="999">
                  <c:v>8.7882461939181784</c:v>
                </c:pt>
                <c:pt idx="1000">
                  <c:v>8.8079136359777568</c:v>
                </c:pt>
                <c:pt idx="1001">
                  <c:v>8.8276104477982145</c:v>
                </c:pt>
                <c:pt idx="1002">
                  <c:v>8.8473366514013598</c:v>
                </c:pt>
                <c:pt idx="1003">
                  <c:v>8.8670922688093974</c:v>
                </c:pt>
                <c:pt idx="1004">
                  <c:v>8.8868773220445387</c:v>
                </c:pt>
                <c:pt idx="1005">
                  <c:v>8.9066918331292957</c:v>
                </c:pt>
                <c:pt idx="1006">
                  <c:v>8.926535824086157</c:v>
                </c:pt>
                <c:pt idx="1007">
                  <c:v>8.9464093169380696</c:v>
                </c:pt>
                <c:pt idx="1008">
                  <c:v>8.9663123337078545</c:v>
                </c:pt>
                <c:pt idx="1009">
                  <c:v>8.9862448964185173</c:v>
                </c:pt>
                <c:pt idx="1010">
                  <c:v>9.0062070270935344</c:v>
                </c:pt>
                <c:pt idx="1011">
                  <c:v>9.026198747756089</c:v>
                </c:pt>
                <c:pt idx="1012">
                  <c:v>9.0462200804299471</c:v>
                </c:pt>
                <c:pt idx="1013">
                  <c:v>9.0662710471387378</c:v>
                </c:pt>
                <c:pt idx="1014">
                  <c:v>9.0863516699063922</c:v>
                </c:pt>
                <c:pt idx="1015">
                  <c:v>9.1064619707569996</c:v>
                </c:pt>
                <c:pt idx="1016">
                  <c:v>9.1266019717147344</c:v>
                </c:pt>
                <c:pt idx="1017">
                  <c:v>9.1467716948041051</c:v>
                </c:pt>
                <c:pt idx="1018">
                  <c:v>9.166971162049478</c:v>
                </c:pt>
                <c:pt idx="1019">
                  <c:v>9.1872003954757364</c:v>
                </c:pt>
                <c:pt idx="1020">
                  <c:v>9.2074594171076658</c:v>
                </c:pt>
                <c:pt idx="1021">
                  <c:v>9.2277482489702809</c:v>
                </c:pt>
                <c:pt idx="1022">
                  <c:v>9.2480669130888824</c:v>
                </c:pt>
                <c:pt idx="1023">
                  <c:v>9.2684154314887799</c:v>
                </c:pt>
                <c:pt idx="1024">
                  <c:v>9.2887938261954215</c:v>
                </c:pt>
                <c:pt idx="1025">
                  <c:v>9.3092021192345165</c:v>
                </c:pt>
                <c:pt idx="1026">
                  <c:v>9.3296403326319606</c:v>
                </c:pt>
                <c:pt idx="1027">
                  <c:v>9.3501084884137668</c:v>
                </c:pt>
                <c:pt idx="1028">
                  <c:v>9.3706066086059909</c:v>
                </c:pt>
                <c:pt idx="1029">
                  <c:v>9.3911347152349869</c:v>
                </c:pt>
                <c:pt idx="1030">
                  <c:v>9.4116928303272829</c:v>
                </c:pt>
                <c:pt idx="1031">
                  <c:v>9.4322809759095634</c:v>
                </c:pt>
                <c:pt idx="1032">
                  <c:v>9.4528991740084667</c:v>
                </c:pt>
                <c:pt idx="1033">
                  <c:v>9.4735474466511214</c:v>
                </c:pt>
                <c:pt idx="1034">
                  <c:v>9.4942258158645458</c:v>
                </c:pt>
                <c:pt idx="1035">
                  <c:v>9.5149343036760285</c:v>
                </c:pt>
                <c:pt idx="1036">
                  <c:v>9.53567293211308</c:v>
                </c:pt>
                <c:pt idx="1037">
                  <c:v>9.5564417232032159</c:v>
                </c:pt>
                <c:pt idx="1038">
                  <c:v>9.5772406989742347</c:v>
                </c:pt>
                <c:pt idx="1039">
                  <c:v>9.598069881454073</c:v>
                </c:pt>
                <c:pt idx="1040">
                  <c:v>9.6189292926707477</c:v>
                </c:pt>
                <c:pt idx="1041">
                  <c:v>9.6398189546525508</c:v>
                </c:pt>
                <c:pt idx="1042">
                  <c:v>9.6607388894278543</c:v>
                </c:pt>
                <c:pt idx="1043">
                  <c:v>9.6816891190251706</c:v>
                </c:pt>
                <c:pt idx="1044">
                  <c:v>9.7026696654733051</c:v>
                </c:pt>
                <c:pt idx="1045">
                  <c:v>9.7236805508010651</c:v>
                </c:pt>
                <c:pt idx="1046">
                  <c:v>9.7447217970374904</c:v>
                </c:pt>
                <c:pt idx="1047">
                  <c:v>9.7657934262117703</c:v>
                </c:pt>
                <c:pt idx="1048">
                  <c:v>9.7868954603532572</c:v>
                </c:pt>
                <c:pt idx="1049">
                  <c:v>9.8080279214913961</c:v>
                </c:pt>
                <c:pt idx="1050">
                  <c:v>9.8291908316559464</c:v>
                </c:pt>
                <c:pt idx="1051">
                  <c:v>9.8503842128766266</c:v>
                </c:pt>
                <c:pt idx="1052">
                  <c:v>9.8716080871834802</c:v>
                </c:pt>
                <c:pt idx="1053">
                  <c:v>9.8928624766065969</c:v>
                </c:pt>
                <c:pt idx="1054">
                  <c:v>9.9141474031763313</c:v>
                </c:pt>
                <c:pt idx="1055">
                  <c:v>9.9354628889230963</c:v>
                </c:pt>
                <c:pt idx="1056">
                  <c:v>9.9568089558774489</c:v>
                </c:pt>
                <c:pt idx="1057">
                  <c:v>9.9781856260702337</c:v>
                </c:pt>
                <c:pt idx="1058">
                  <c:v>9.9995929215323773</c:v>
                </c:pt>
                <c:pt idx="1059">
                  <c:v>10.021030864294831</c:v>
                </c:pt>
                <c:pt idx="1060">
                  <c:v>10.04249947638894</c:v>
                </c:pt>
                <c:pt idx="1061">
                  <c:v>10.063998779846088</c:v>
                </c:pt>
                <c:pt idx="1062">
                  <c:v>10.085528796697785</c:v>
                </c:pt>
                <c:pt idx="1063">
                  <c:v>10.10708954897582</c:v>
                </c:pt>
                <c:pt idx="1064">
                  <c:v>10.128681058711917</c:v>
                </c:pt>
                <c:pt idx="1065">
                  <c:v>10.150303347938104</c:v>
                </c:pt>
                <c:pt idx="1066">
                  <c:v>10.171956438686726</c:v>
                </c:pt>
                <c:pt idx="1067">
                  <c:v>10.193640352989881</c:v>
                </c:pt>
                <c:pt idx="1068">
                  <c:v>10.215355112880228</c:v>
                </c:pt>
                <c:pt idx="1069">
                  <c:v>10.237100740390357</c:v>
                </c:pt>
                <c:pt idx="1070">
                  <c:v>10.258877257553008</c:v>
                </c:pt>
                <c:pt idx="1071">
                  <c:v>10.280684686401242</c:v>
                </c:pt>
                <c:pt idx="1072">
                  <c:v>10.302523048968016</c:v>
                </c:pt>
                <c:pt idx="1073">
                  <c:v>10.324392367286785</c:v>
                </c:pt>
                <c:pt idx="1074">
                  <c:v>10.346292663390784</c:v>
                </c:pt>
                <c:pt idx="1075">
                  <c:v>10.368223959313633</c:v>
                </c:pt>
                <c:pt idx="1076">
                  <c:v>10.390186277089136</c:v>
                </c:pt>
                <c:pt idx="1077">
                  <c:v>10.412179638751081</c:v>
                </c:pt>
                <c:pt idx="1078">
                  <c:v>84.054237560152103</c:v>
                </c:pt>
                <c:pt idx="1079">
                  <c:v>84.143041939987739</c:v>
                </c:pt>
                <c:pt idx="1080">
                  <c:v>84.231908950388629</c:v>
                </c:pt>
                <c:pt idx="1081">
                  <c:v>84.32083861354154</c:v>
                </c:pt>
                <c:pt idx="1082">
                  <c:v>84.409830951634149</c:v>
                </c:pt>
                <c:pt idx="1083">
                  <c:v>84.498885986855029</c:v>
                </c:pt>
                <c:pt idx="1084">
                  <c:v>84.588003741391248</c:v>
                </c:pt>
                <c:pt idx="1085">
                  <c:v>84.677184237431248</c:v>
                </c:pt>
                <c:pt idx="1086">
                  <c:v>84.766427497163122</c:v>
                </c:pt>
                <c:pt idx="1087">
                  <c:v>84.855733542774502</c:v>
                </c:pt>
                <c:pt idx="1088">
                  <c:v>84.945102396454345</c:v>
                </c:pt>
                <c:pt idx="1089">
                  <c:v>85.034534080389975</c:v>
                </c:pt>
                <c:pt idx="1090">
                  <c:v>85.124028616769877</c:v>
                </c:pt>
                <c:pt idx="1091">
                  <c:v>85.213586027783293</c:v>
                </c:pt>
                <c:pt idx="1092">
                  <c:v>85.303206335618199</c:v>
                </c:pt>
                <c:pt idx="1093">
                  <c:v>85.392889562463182</c:v>
                </c:pt>
                <c:pt idx="1094">
                  <c:v>85.482635730507326</c:v>
                </c:pt>
                <c:pt idx="1095">
                  <c:v>85.572444861938493</c:v>
                </c:pt>
                <c:pt idx="1096">
                  <c:v>85.66231697894618</c:v>
                </c:pt>
                <c:pt idx="1097">
                  <c:v>85.752252103718533</c:v>
                </c:pt>
                <c:pt idx="1098">
                  <c:v>85.842250258445333</c:v>
                </c:pt>
                <c:pt idx="1099">
                  <c:v>85.932311465315578</c:v>
                </c:pt>
                <c:pt idx="1100">
                  <c:v>86.022435746517928</c:v>
                </c:pt>
                <c:pt idx="1101">
                  <c:v>86.112623124242077</c:v>
                </c:pt>
                <c:pt idx="1102">
                  <c:v>86.202873620676741</c:v>
                </c:pt>
                <c:pt idx="1103">
                  <c:v>86.2931872580115</c:v>
                </c:pt>
                <c:pt idx="1104">
                  <c:v>86.383564058436193</c:v>
                </c:pt>
                <c:pt idx="1105">
                  <c:v>86.474004044139633</c:v>
                </c:pt>
                <c:pt idx="1106">
                  <c:v>86.564507237312029</c:v>
                </c:pt>
                <c:pt idx="1107">
                  <c:v>86.655073660142506</c:v>
                </c:pt>
                <c:pt idx="1108">
                  <c:v>86.745703334820888</c:v>
                </c:pt>
                <c:pt idx="1109">
                  <c:v>86.836396283537695</c:v>
                </c:pt>
                <c:pt idx="1110">
                  <c:v>86.927152528481656</c:v>
                </c:pt>
                <c:pt idx="1111">
                  <c:v>87.017972091843987</c:v>
                </c:pt>
                <c:pt idx="1112">
                  <c:v>87.108854995813388</c:v>
                </c:pt>
                <c:pt idx="1113">
                  <c:v>87.199801262581602</c:v>
                </c:pt>
                <c:pt idx="1114">
                  <c:v>87.290810914337229</c:v>
                </c:pt>
                <c:pt idx="1115">
                  <c:v>87.381883973271158</c:v>
                </c:pt>
                <c:pt idx="1116">
                  <c:v>87.473020461574237</c:v>
                </c:pt>
                <c:pt idx="1117">
                  <c:v>87.564220401436401</c:v>
                </c:pt>
                <c:pt idx="1118">
                  <c:v>87.655483815048072</c:v>
                </c:pt>
                <c:pt idx="1119">
                  <c:v>87.746810724600024</c:v>
                </c:pt>
                <c:pt idx="1120">
                  <c:v>87.838201152283389</c:v>
                </c:pt>
                <c:pt idx="1121">
                  <c:v>87.929655120287762</c:v>
                </c:pt>
                <c:pt idx="1122">
                  <c:v>88.021172650804829</c:v>
                </c:pt>
                <c:pt idx="1123">
                  <c:v>88.112753766025364</c:v>
                </c:pt>
                <c:pt idx="1124">
                  <c:v>88.204398488140328</c:v>
                </c:pt>
                <c:pt idx="1125">
                  <c:v>88.296106839340865</c:v>
                </c:pt>
                <c:pt idx="1126">
                  <c:v>88.387878841817056</c:v>
                </c:pt>
                <c:pt idx="1127">
                  <c:v>88.479714517761593</c:v>
                </c:pt>
                <c:pt idx="1128">
                  <c:v>88.571613889365395</c:v>
                </c:pt>
                <c:pt idx="1129">
                  <c:v>88.663576978818824</c:v>
                </c:pt>
                <c:pt idx="1130">
                  <c:v>88.755603808314149</c:v>
                </c:pt>
                <c:pt idx="1131">
                  <c:v>88.847694400043054</c:v>
                </c:pt>
                <c:pt idx="1132">
                  <c:v>88.939848776196499</c:v>
                </c:pt>
                <c:pt idx="1133">
                  <c:v>89.032066958966738</c:v>
                </c:pt>
                <c:pt idx="1134">
                  <c:v>89.124348970544602</c:v>
                </c:pt>
                <c:pt idx="1135">
                  <c:v>89.216694833123341</c:v>
                </c:pt>
                <c:pt idx="1136">
                  <c:v>89.309104568893559</c:v>
                </c:pt>
                <c:pt idx="1137">
                  <c:v>89.401578200047538</c:v>
                </c:pt>
                <c:pt idx="1138">
                  <c:v>89.494115748777389</c:v>
                </c:pt>
                <c:pt idx="1139">
                  <c:v>89.586717237276204</c:v>
                </c:pt>
                <c:pt idx="1140">
                  <c:v>89.679382687734275</c:v>
                </c:pt>
                <c:pt idx="1141">
                  <c:v>89.772112122344751</c:v>
                </c:pt>
                <c:pt idx="1142">
                  <c:v>89.864905563300482</c:v>
                </c:pt>
                <c:pt idx="1143">
                  <c:v>89.957763032793935</c:v>
                </c:pt>
                <c:pt idx="1144">
                  <c:v>90.050684553016481</c:v>
                </c:pt>
                <c:pt idx="1145">
                  <c:v>90.143670146161696</c:v>
                </c:pt>
                <c:pt idx="1146">
                  <c:v>90.236719834421365</c:v>
                </c:pt>
                <c:pt idx="1147">
                  <c:v>90.329833639989317</c:v>
                </c:pt>
                <c:pt idx="1148">
                  <c:v>90.423011585057637</c:v>
                </c:pt>
                <c:pt idx="1149">
                  <c:v>90.516253691819088</c:v>
                </c:pt>
                <c:pt idx="1150">
                  <c:v>90.609559982467118</c:v>
                </c:pt>
                <c:pt idx="1151">
                  <c:v>90.702930479194592</c:v>
                </c:pt>
                <c:pt idx="1152">
                  <c:v>90.796365204194345</c:v>
                </c:pt>
                <c:pt idx="1153">
                  <c:v>90.889864179659796</c:v>
                </c:pt>
                <c:pt idx="1154">
                  <c:v>90.983427427783681</c:v>
                </c:pt>
                <c:pt idx="1155">
                  <c:v>91.077054970760543</c:v>
                </c:pt>
                <c:pt idx="1156">
                  <c:v>91.170746830782875</c:v>
                </c:pt>
                <c:pt idx="1157">
                  <c:v>91.264503030043642</c:v>
                </c:pt>
                <c:pt idx="1158">
                  <c:v>91.358323590738181</c:v>
                </c:pt>
                <c:pt idx="1159">
                  <c:v>91.452208535058432</c:v>
                </c:pt>
                <c:pt idx="1160">
                  <c:v>91.546157885198582</c:v>
                </c:pt>
                <c:pt idx="1161">
                  <c:v>91.640171663352589</c:v>
                </c:pt>
                <c:pt idx="1162">
                  <c:v>91.73424989171474</c:v>
                </c:pt>
                <c:pt idx="1163">
                  <c:v>91.828392592478295</c:v>
                </c:pt>
                <c:pt idx="1164">
                  <c:v>91.922599787837456</c:v>
                </c:pt>
                <c:pt idx="1165">
                  <c:v>92.01687149998601</c:v>
                </c:pt>
                <c:pt idx="1166">
                  <c:v>92.111207751119252</c:v>
                </c:pt>
                <c:pt idx="1167">
                  <c:v>92.205608563430047</c:v>
                </c:pt>
                <c:pt idx="1168">
                  <c:v>92.300073959113377</c:v>
                </c:pt>
                <c:pt idx="1169">
                  <c:v>92.394603960363696</c:v>
                </c:pt>
                <c:pt idx="1170">
                  <c:v>92.489198589374851</c:v>
                </c:pt>
                <c:pt idx="1171">
                  <c:v>92.583857868342122</c:v>
                </c:pt>
                <c:pt idx="1172">
                  <c:v>92.678581819460106</c:v>
                </c:pt>
                <c:pt idx="1173">
                  <c:v>92.773370464922763</c:v>
                </c:pt>
                <c:pt idx="1174">
                  <c:v>92.868223826925998</c:v>
                </c:pt>
                <c:pt idx="1175">
                  <c:v>92.963141927663017</c:v>
                </c:pt>
                <c:pt idx="1176">
                  <c:v>93.058124789330876</c:v>
                </c:pt>
                <c:pt idx="1177">
                  <c:v>93.153172434122553</c:v>
                </c:pt>
                <c:pt idx="1178">
                  <c:v>93.248284884234181</c:v>
                </c:pt>
                <c:pt idx="1179">
                  <c:v>93.343462161861055</c:v>
                </c:pt>
                <c:pt idx="1180">
                  <c:v>93.438704289197574</c:v>
                </c:pt>
                <c:pt idx="1181">
                  <c:v>93.534011288439885</c:v>
                </c:pt>
                <c:pt idx="1182">
                  <c:v>93.629383181783197</c:v>
                </c:pt>
                <c:pt idx="1183">
                  <c:v>93.724819991422407</c:v>
                </c:pt>
                <c:pt idx="1184">
                  <c:v>93.820321739553421</c:v>
                </c:pt>
                <c:pt idx="1185">
                  <c:v>93.915888448371774</c:v>
                </c:pt>
                <c:pt idx="1186">
                  <c:v>94.011520140073259</c:v>
                </c:pt>
                <c:pt idx="1187">
                  <c:v>94.107216836853226</c:v>
                </c:pt>
                <c:pt idx="1188">
                  <c:v>94.202978560907937</c:v>
                </c:pt>
                <c:pt idx="1189">
                  <c:v>94.298805334433126</c:v>
                </c:pt>
                <c:pt idx="1190">
                  <c:v>94.394697179624714</c:v>
                </c:pt>
                <c:pt idx="1191">
                  <c:v>94.490654118678719</c:v>
                </c:pt>
                <c:pt idx="1192">
                  <c:v>94.586676173791915</c:v>
                </c:pt>
                <c:pt idx="1193">
                  <c:v>94.682763367159126</c:v>
                </c:pt>
                <c:pt idx="1194">
                  <c:v>94.778915720977906</c:v>
                </c:pt>
                <c:pt idx="1195">
                  <c:v>94.875133257444432</c:v>
                </c:pt>
                <c:pt idx="1196">
                  <c:v>94.971415998754225</c:v>
                </c:pt>
                <c:pt idx="1197">
                  <c:v>95.067763967104725</c:v>
                </c:pt>
                <c:pt idx="1198">
                  <c:v>95.164177184691937</c:v>
                </c:pt>
                <c:pt idx="1199">
                  <c:v>95.260655673713117</c:v>
                </c:pt>
                <c:pt idx="1200">
                  <c:v>95.357199456363986</c:v>
                </c:pt>
                <c:pt idx="1201">
                  <c:v>95.453808554842155</c:v>
                </c:pt>
                <c:pt idx="1202">
                  <c:v>95.550482991344992</c:v>
                </c:pt>
                <c:pt idx="1203">
                  <c:v>95.647222788067609</c:v>
                </c:pt>
                <c:pt idx="1204">
                  <c:v>95.744027967208893</c:v>
                </c:pt>
                <c:pt idx="1205">
                  <c:v>95.840898550965434</c:v>
                </c:pt>
                <c:pt idx="1206">
                  <c:v>95.93783456153345</c:v>
                </c:pt>
                <c:pt idx="1207">
                  <c:v>96.034836021110877</c:v>
                </c:pt>
                <c:pt idx="1208">
                  <c:v>96.13190295189591</c:v>
                </c:pt>
                <c:pt idx="1209">
                  <c:v>96.229035376084283</c:v>
                </c:pt>
                <c:pt idx="1210">
                  <c:v>96.326233315874703</c:v>
                </c:pt>
                <c:pt idx="1211">
                  <c:v>96.423496793464039</c:v>
                </c:pt>
                <c:pt idx="1212">
                  <c:v>96.52082583104999</c:v>
                </c:pt>
                <c:pt idx="1213">
                  <c:v>96.618220450831103</c:v>
                </c:pt>
                <c:pt idx="1214">
                  <c:v>96.71568067500327</c:v>
                </c:pt>
                <c:pt idx="1215">
                  <c:v>96.813206525766631</c:v>
                </c:pt>
                <c:pt idx="1216">
                  <c:v>96.91079802531722</c:v>
                </c:pt>
                <c:pt idx="1217">
                  <c:v>97.008455195853841</c:v>
                </c:pt>
                <c:pt idx="1218">
                  <c:v>97.10617805957466</c:v>
                </c:pt>
                <c:pt idx="1219">
                  <c:v>97.203966638677088</c:v>
                </c:pt>
                <c:pt idx="1220">
                  <c:v>97.301820955360498</c:v>
                </c:pt>
                <c:pt idx="1221">
                  <c:v>97.399741031822856</c:v>
                </c:pt>
                <c:pt idx="1222">
                  <c:v>97.497726890262001</c:v>
                </c:pt>
                <c:pt idx="1223">
                  <c:v>97.595778552876268</c:v>
                </c:pt>
                <c:pt idx="1224">
                  <c:v>97.693896041864534</c:v>
                </c:pt>
                <c:pt idx="1225">
                  <c:v>97.792079379425459</c:v>
                </c:pt>
                <c:pt idx="1226">
                  <c:v>97.890328587757452</c:v>
                </c:pt>
                <c:pt idx="1227">
                  <c:v>97.988643689059401</c:v>
                </c:pt>
                <c:pt idx="1228">
                  <c:v>98.087024705529103</c:v>
                </c:pt>
                <c:pt idx="1229">
                  <c:v>98.185471659367593</c:v>
                </c:pt>
                <c:pt idx="1230">
                  <c:v>98.283984572772709</c:v>
                </c:pt>
                <c:pt idx="1231">
                  <c:v>98.382563467942646</c:v>
                </c:pt>
                <c:pt idx="1232">
                  <c:v>98.481208367077912</c:v>
                </c:pt>
                <c:pt idx="1233">
                  <c:v>98.579919292375834</c:v>
                </c:pt>
                <c:pt idx="1234">
                  <c:v>98.678696266038102</c:v>
                </c:pt>
                <c:pt idx="1235">
                  <c:v>98.777539310261744</c:v>
                </c:pt>
                <c:pt idx="1236">
                  <c:v>98.876448447248137</c:v>
                </c:pt>
                <c:pt idx="1237">
                  <c:v>98.975423699195289</c:v>
                </c:pt>
                <c:pt idx="1238">
                  <c:v>99.074465088303427</c:v>
                </c:pt>
                <c:pt idx="1239">
                  <c:v>99.173572636772136</c:v>
                </c:pt>
                <c:pt idx="1240">
                  <c:v>99.272746366800348</c:v>
                </c:pt>
                <c:pt idx="1241">
                  <c:v>99.371986300589185</c:v>
                </c:pt>
                <c:pt idx="1242">
                  <c:v>99.471292460336826</c:v>
                </c:pt>
                <c:pt idx="1243">
                  <c:v>99.570664868245032</c:v>
                </c:pt>
                <c:pt idx="1244">
                  <c:v>99.670103546511967</c:v>
                </c:pt>
                <c:pt idx="1245">
                  <c:v>99.769608517339165</c:v>
                </c:pt>
                <c:pt idx="1246">
                  <c:v>99.869179802925956</c:v>
                </c:pt>
                <c:pt idx="1247">
                  <c:v>99.968817425472949</c:v>
                </c:pt>
                <c:pt idx="1248">
                  <c:v>100.06852140717982</c:v>
                </c:pt>
                <c:pt idx="1249">
                  <c:v>100.16829177024748</c:v>
                </c:pt>
                <c:pt idx="1250">
                  <c:v>100.26812853687588</c:v>
                </c:pt>
                <c:pt idx="1251">
                  <c:v>100.3680317292668</c:v>
                </c:pt>
                <c:pt idx="1252">
                  <c:v>100.46800136961897</c:v>
                </c:pt>
                <c:pt idx="1253">
                  <c:v>100.56803748013422</c:v>
                </c:pt>
                <c:pt idx="1254">
                  <c:v>100.66814008301272</c:v>
                </c:pt>
                <c:pt idx="1255">
                  <c:v>100.76830920045558</c:v>
                </c:pt>
                <c:pt idx="1256">
                  <c:v>100.86854485466355</c:v>
                </c:pt>
                <c:pt idx="1257">
                  <c:v>100.96884706783764</c:v>
                </c:pt>
                <c:pt idx="1258">
                  <c:v>101.06921586217911</c:v>
                </c:pt>
                <c:pt idx="1259">
                  <c:v>101.16965125988798</c:v>
                </c:pt>
                <c:pt idx="1260">
                  <c:v>101.27015328316661</c:v>
                </c:pt>
                <c:pt idx="1261">
                  <c:v>101.3707219542168</c:v>
                </c:pt>
                <c:pt idx="1262">
                  <c:v>101.47135729523762</c:v>
                </c:pt>
                <c:pt idx="1263">
                  <c:v>101.57205932843181</c:v>
                </c:pt>
                <c:pt idx="1264">
                  <c:v>101.67282807600147</c:v>
                </c:pt>
                <c:pt idx="1265">
                  <c:v>101.77366356014659</c:v>
                </c:pt>
                <c:pt idx="1266">
                  <c:v>101.87456580307003</c:v>
                </c:pt>
                <c:pt idx="1267">
                  <c:v>101.97553482697251</c:v>
                </c:pt>
                <c:pt idx="1268">
                  <c:v>102.07657065405613</c:v>
                </c:pt>
                <c:pt idx="1269">
                  <c:v>102.17767330652362</c:v>
                </c:pt>
                <c:pt idx="1270">
                  <c:v>102.27884280657548</c:v>
                </c:pt>
                <c:pt idx="1271">
                  <c:v>102.38007917641423</c:v>
                </c:pt>
                <c:pt idx="1272">
                  <c:v>102.48138243824293</c:v>
                </c:pt>
                <c:pt idx="1273">
                  <c:v>102.58275261426164</c:v>
                </c:pt>
                <c:pt idx="1274">
                  <c:v>102.68418972667375</c:v>
                </c:pt>
                <c:pt idx="1275">
                  <c:v>102.78569379768169</c:v>
                </c:pt>
                <c:pt idx="1276">
                  <c:v>102.88726484948693</c:v>
                </c:pt>
                <c:pt idx="1277">
                  <c:v>102.98890290429277</c:v>
                </c:pt>
                <c:pt idx="1278">
                  <c:v>103.09060798430154</c:v>
                </c:pt>
                <c:pt idx="1279">
                  <c:v>103.19238011171514</c:v>
                </c:pt>
                <c:pt idx="1280">
                  <c:v>103.29421930873727</c:v>
                </c:pt>
                <c:pt idx="1281">
                  <c:v>103.39612559756979</c:v>
                </c:pt>
                <c:pt idx="1282">
                  <c:v>103.49809900041483</c:v>
                </c:pt>
                <c:pt idx="1283">
                  <c:v>103.60013953947625</c:v>
                </c:pt>
                <c:pt idx="1284">
                  <c:v>103.70224723695742</c:v>
                </c:pt>
                <c:pt idx="1285">
                  <c:v>103.80442211506042</c:v>
                </c:pt>
                <c:pt idx="1286">
                  <c:v>103.90666419598828</c:v>
                </c:pt>
                <c:pt idx="1287">
                  <c:v>104.00897350194487</c:v>
                </c:pt>
                <c:pt idx="1288">
                  <c:v>104.11135005513199</c:v>
                </c:pt>
                <c:pt idx="1289">
                  <c:v>104.21379387775451</c:v>
                </c:pt>
                <c:pt idx="1290">
                  <c:v>104.31630499201512</c:v>
                </c:pt>
                <c:pt idx="1291">
                  <c:v>104.41888342011727</c:v>
                </c:pt>
                <c:pt idx="1292">
                  <c:v>104.52152918426447</c:v>
                </c:pt>
                <c:pt idx="1293">
                  <c:v>104.62424230666015</c:v>
                </c:pt>
                <c:pt idx="1294">
                  <c:v>104.72702280950774</c:v>
                </c:pt>
                <c:pt idx="1295">
                  <c:v>104.82987071501208</c:v>
                </c:pt>
                <c:pt idx="1296">
                  <c:v>104.93278604537488</c:v>
                </c:pt>
                <c:pt idx="1297">
                  <c:v>105.03576882280151</c:v>
                </c:pt>
                <c:pt idx="1298">
                  <c:v>105.13881906949639</c:v>
                </c:pt>
                <c:pt idx="1299">
                  <c:v>105.24193680766152</c:v>
                </c:pt>
                <c:pt idx="1300">
                  <c:v>105.34512205950317</c:v>
                </c:pt>
                <c:pt idx="1301">
                  <c:v>105.44837484722437</c:v>
                </c:pt>
                <c:pt idx="1302">
                  <c:v>105.55169519302864</c:v>
                </c:pt>
                <c:pt idx="1303">
                  <c:v>105.6550831191222</c:v>
                </c:pt>
                <c:pt idx="1304">
                  <c:v>105.75853864770714</c:v>
                </c:pt>
                <c:pt idx="1305">
                  <c:v>105.86206180099055</c:v>
                </c:pt>
                <c:pt idx="1306">
                  <c:v>105.96565260117374</c:v>
                </c:pt>
                <c:pt idx="1307">
                  <c:v>106.06931107046373</c:v>
                </c:pt>
                <c:pt idx="1308">
                  <c:v>106.1730372310648</c:v>
                </c:pt>
                <c:pt idx="1309">
                  <c:v>106.27683110518078</c:v>
                </c:pt>
                <c:pt idx="1310">
                  <c:v>106.38069271501722</c:v>
                </c:pt>
                <c:pt idx="1311">
                  <c:v>106.48462208277843</c:v>
                </c:pt>
                <c:pt idx="1312">
                  <c:v>106.58861923067042</c:v>
                </c:pt>
                <c:pt idx="1313">
                  <c:v>106.69268418089635</c:v>
                </c:pt>
                <c:pt idx="1314">
                  <c:v>106.7968169556633</c:v>
                </c:pt>
                <c:pt idx="1315">
                  <c:v>106.90101757717471</c:v>
                </c:pt>
                <c:pt idx="1316">
                  <c:v>107.00528606763709</c:v>
                </c:pt>
                <c:pt idx="1317">
                  <c:v>107.10962244925479</c:v>
                </c:pt>
                <c:pt idx="1318">
                  <c:v>107.21402674423446</c:v>
                </c:pt>
                <c:pt idx="1319">
                  <c:v>107.3184989747797</c:v>
                </c:pt>
                <c:pt idx="1320">
                  <c:v>107.4230391630979</c:v>
                </c:pt>
                <c:pt idx="1321">
                  <c:v>107.52764733139337</c:v>
                </c:pt>
                <c:pt idx="1322">
                  <c:v>107.63232350187265</c:v>
                </c:pt>
                <c:pt idx="1323">
                  <c:v>107.73706769673981</c:v>
                </c:pt>
                <c:pt idx="1324">
                  <c:v>107.84187993820271</c:v>
                </c:pt>
                <c:pt idx="1325">
                  <c:v>107.94676024846669</c:v>
                </c:pt>
                <c:pt idx="1326">
                  <c:v>108.05170864973616</c:v>
                </c:pt>
                <c:pt idx="1327">
                  <c:v>108.15672516421917</c:v>
                </c:pt>
                <c:pt idx="1328">
                  <c:v>108.26180981412116</c:v>
                </c:pt>
                <c:pt idx="1329">
                  <c:v>108.36696262164743</c:v>
                </c:pt>
                <c:pt idx="1330">
                  <c:v>108.47218360900514</c:v>
                </c:pt>
                <c:pt idx="1331">
                  <c:v>108.57747279840048</c:v>
                </c:pt>
                <c:pt idx="1332">
                  <c:v>108.68283021203995</c:v>
                </c:pt>
                <c:pt idx="1333">
                  <c:v>108.78825587212823</c:v>
                </c:pt>
                <c:pt idx="1334">
                  <c:v>108.89374980087494</c:v>
                </c:pt>
                <c:pt idx="1335">
                  <c:v>108.99931202048464</c:v>
                </c:pt>
                <c:pt idx="1336">
                  <c:v>109.10494255316375</c:v>
                </c:pt>
                <c:pt idx="1337">
                  <c:v>109.21064142112053</c:v>
                </c:pt>
                <c:pt idx="1338">
                  <c:v>109.31640864656038</c:v>
                </c:pt>
                <c:pt idx="1339">
                  <c:v>109.4222442516905</c:v>
                </c:pt>
                <c:pt idx="1340">
                  <c:v>109.52814825871826</c:v>
                </c:pt>
                <c:pt idx="1341">
                  <c:v>109.63412068985049</c:v>
                </c:pt>
                <c:pt idx="1342">
                  <c:v>109.74016156729412</c:v>
                </c:pt>
                <c:pt idx="1343">
                  <c:v>109.84627091325621</c:v>
                </c:pt>
                <c:pt idx="1344">
                  <c:v>109.95244874994393</c:v>
                </c:pt>
                <c:pt idx="1345">
                  <c:v>110.05869509956605</c:v>
                </c:pt>
                <c:pt idx="1346">
                  <c:v>110.16500998432831</c:v>
                </c:pt>
                <c:pt idx="1347">
                  <c:v>110.27139342643795</c:v>
                </c:pt>
                <c:pt idx="1348">
                  <c:v>110.37784544810386</c:v>
                </c:pt>
                <c:pt idx="1349">
                  <c:v>110.48436607153164</c:v>
                </c:pt>
                <c:pt idx="1350">
                  <c:v>110.59095531893162</c:v>
                </c:pt>
                <c:pt idx="1351">
                  <c:v>110.69761321250927</c:v>
                </c:pt>
                <c:pt idx="1352">
                  <c:v>110.80433977447316</c:v>
                </c:pt>
                <c:pt idx="1353">
                  <c:v>110.91113502703161</c:v>
                </c:pt>
                <c:pt idx="1354">
                  <c:v>111.01799899239204</c:v>
                </c:pt>
                <c:pt idx="1355">
                  <c:v>111.12493169276242</c:v>
                </c:pt>
                <c:pt idx="1356">
                  <c:v>111.23193315035131</c:v>
                </c:pt>
                <c:pt idx="1357">
                  <c:v>111.3390033873662</c:v>
                </c:pt>
                <c:pt idx="1358">
                  <c:v>111.44614242601592</c:v>
                </c:pt>
                <c:pt idx="1359">
                  <c:v>111.55335028850891</c:v>
                </c:pt>
                <c:pt idx="1360">
                  <c:v>111.66062699705256</c:v>
                </c:pt>
                <c:pt idx="1361">
                  <c:v>111.76797257385618</c:v>
                </c:pt>
                <c:pt idx="1362">
                  <c:v>111.8753870411272</c:v>
                </c:pt>
                <c:pt idx="1363">
                  <c:v>111.98287042107653</c:v>
                </c:pt>
                <c:pt idx="1364">
                  <c:v>112.09042273591068</c:v>
                </c:pt>
                <c:pt idx="1365">
                  <c:v>112.19804400783806</c:v>
                </c:pt>
                <c:pt idx="1366">
                  <c:v>112.30573425906981</c:v>
                </c:pt>
                <c:pt idx="1367">
                  <c:v>112.41349351181169</c:v>
                </c:pt>
                <c:pt idx="1368">
                  <c:v>112.52132178827613</c:v>
                </c:pt>
                <c:pt idx="1369">
                  <c:v>112.62921911066937</c:v>
                </c:pt>
                <c:pt idx="1370">
                  <c:v>112.73718550120104</c:v>
                </c:pt>
                <c:pt idx="1371">
                  <c:v>112.8452209820817</c:v>
                </c:pt>
                <c:pt idx="1372">
                  <c:v>112.95332557551887</c:v>
                </c:pt>
                <c:pt idx="1373">
                  <c:v>113.06149930372264</c:v>
                </c:pt>
                <c:pt idx="1374">
                  <c:v>113.16974218890225</c:v>
                </c:pt>
                <c:pt idx="1375">
                  <c:v>113.27805425326787</c:v>
                </c:pt>
                <c:pt idx="1376">
                  <c:v>113.38643551902734</c:v>
                </c:pt>
                <c:pt idx="1377">
                  <c:v>113.49488600839082</c:v>
                </c:pt>
                <c:pt idx="1378">
                  <c:v>113.60340574356928</c:v>
                </c:pt>
                <c:pt idx="1379">
                  <c:v>113.71199474677046</c:v>
                </c:pt>
                <c:pt idx="1380">
                  <c:v>113.82065304020598</c:v>
                </c:pt>
                <c:pt idx="1381">
                  <c:v>113.92938064608498</c:v>
                </c:pt>
                <c:pt idx="1382">
                  <c:v>114.03817758661651</c:v>
                </c:pt>
                <c:pt idx="1383">
                  <c:v>114.14704388401178</c:v>
                </c:pt>
                <c:pt idx="1384">
                  <c:v>114.25597956048031</c:v>
                </c:pt>
                <c:pt idx="1385">
                  <c:v>114.3649846382321</c:v>
                </c:pt>
                <c:pt idx="1386">
                  <c:v>114.47405913947783</c:v>
                </c:pt>
                <c:pt idx="1387">
                  <c:v>114.58320308642706</c:v>
                </c:pt>
                <c:pt idx="1388">
                  <c:v>114.69241650129071</c:v>
                </c:pt>
                <c:pt idx="1389">
                  <c:v>114.80169940627931</c:v>
                </c:pt>
                <c:pt idx="1390">
                  <c:v>114.91105182360313</c:v>
                </c:pt>
                <c:pt idx="1391">
                  <c:v>115.020473775472</c:v>
                </c:pt>
                <c:pt idx="1392">
                  <c:v>115.12996528409788</c:v>
                </c:pt>
                <c:pt idx="1393">
                  <c:v>115.23952637169059</c:v>
                </c:pt>
                <c:pt idx="1394">
                  <c:v>115.34915706046118</c:v>
                </c:pt>
                <c:pt idx="1395">
                  <c:v>115.45885737262019</c:v>
                </c:pt>
                <c:pt idx="1396">
                  <c:v>115.56862733037933</c:v>
                </c:pt>
                <c:pt idx="1397">
                  <c:v>115.67846695594895</c:v>
                </c:pt>
                <c:pt idx="1398">
                  <c:v>115.78837627153965</c:v>
                </c:pt>
                <c:pt idx="1399">
                  <c:v>115.89835529936308</c:v>
                </c:pt>
                <c:pt idx="1400">
                  <c:v>116.00840406163113</c:v>
                </c:pt>
                <c:pt idx="1401">
                  <c:v>116.11852258055421</c:v>
                </c:pt>
                <c:pt idx="1402">
                  <c:v>116.22871087834285</c:v>
                </c:pt>
                <c:pt idx="1403">
                  <c:v>116.33896897721027</c:v>
                </c:pt>
                <c:pt idx="1404">
                  <c:v>116.44929689936642</c:v>
                </c:pt>
                <c:pt idx="1405">
                  <c:v>116.55969466702385</c:v>
                </c:pt>
                <c:pt idx="1406">
                  <c:v>116.67016230239349</c:v>
                </c:pt>
                <c:pt idx="1407">
                  <c:v>116.78069982768797</c:v>
                </c:pt>
                <c:pt idx="1408">
                  <c:v>116.8913072651174</c:v>
                </c:pt>
                <c:pt idx="1409">
                  <c:v>117.00198463689524</c:v>
                </c:pt>
                <c:pt idx="1410">
                  <c:v>117.11273196523324</c:v>
                </c:pt>
                <c:pt idx="1411">
                  <c:v>117.22354927234132</c:v>
                </c:pt>
                <c:pt idx="1412">
                  <c:v>117.33443658043437</c:v>
                </c:pt>
                <c:pt idx="1413">
                  <c:v>117.44539391172297</c:v>
                </c:pt>
                <c:pt idx="1414">
                  <c:v>117.55642128841838</c:v>
                </c:pt>
                <c:pt idx="1415">
                  <c:v>117.66751873273502</c:v>
                </c:pt>
                <c:pt idx="1416">
                  <c:v>117.77868626688371</c:v>
                </c:pt>
                <c:pt idx="1417">
                  <c:v>117.88992391307683</c:v>
                </c:pt>
                <c:pt idx="1418">
                  <c:v>118.00123169352803</c:v>
                </c:pt>
                <c:pt idx="1419">
                  <c:v>118.11260963044913</c:v>
                </c:pt>
                <c:pt idx="1420">
                  <c:v>118.22405774605151</c:v>
                </c:pt>
                <c:pt idx="1421">
                  <c:v>118.33557606254887</c:v>
                </c:pt>
                <c:pt idx="1422">
                  <c:v>118.44716460215521</c:v>
                </c:pt>
                <c:pt idx="1423">
                  <c:v>118.55882338708183</c:v>
                </c:pt>
                <c:pt idx="1424">
                  <c:v>118.67055243954113</c:v>
                </c:pt>
                <c:pt idx="1425">
                  <c:v>118.78235178174675</c:v>
                </c:pt>
                <c:pt idx="1426">
                  <c:v>118.89422143591204</c:v>
                </c:pt>
                <c:pt idx="1427">
                  <c:v>119.00616142424965</c:v>
                </c:pt>
                <c:pt idx="1428">
                  <c:v>119.11817176897267</c:v>
                </c:pt>
                <c:pt idx="1429">
                  <c:v>119.23025249229357</c:v>
                </c:pt>
                <c:pt idx="1430">
                  <c:v>119.34240361642773</c:v>
                </c:pt>
                <c:pt idx="1431">
                  <c:v>119.45462516358727</c:v>
                </c:pt>
                <c:pt idx="1432">
                  <c:v>119.56691715598461</c:v>
                </c:pt>
                <c:pt idx="1433">
                  <c:v>119.67927961583489</c:v>
                </c:pt>
                <c:pt idx="1434">
                  <c:v>119.79171256535088</c:v>
                </c:pt>
                <c:pt idx="1435">
                  <c:v>119.90421602674634</c:v>
                </c:pt>
                <c:pt idx="1436">
                  <c:v>120.01679002223514</c:v>
                </c:pt>
                <c:pt idx="1437">
                  <c:v>120.12943457403127</c:v>
                </c:pt>
                <c:pt idx="1438">
                  <c:v>120.24214970434703</c:v>
                </c:pt>
                <c:pt idx="1439">
                  <c:v>120.35493543539825</c:v>
                </c:pt>
                <c:pt idx="1440">
                  <c:v>120.46779178939812</c:v>
                </c:pt>
                <c:pt idx="1441">
                  <c:v>120.58071878855992</c:v>
                </c:pt>
                <c:pt idx="1442">
                  <c:v>120.69371645509943</c:v>
                </c:pt>
                <c:pt idx="1443">
                  <c:v>120.80678481122978</c:v>
                </c:pt>
                <c:pt idx="1444">
                  <c:v>120.91992387916486</c:v>
                </c:pt>
                <c:pt idx="1445">
                  <c:v>121.03313368111934</c:v>
                </c:pt>
                <c:pt idx="1446">
                  <c:v>121.14641423930776</c:v>
                </c:pt>
                <c:pt idx="1447">
                  <c:v>121.25976557594447</c:v>
                </c:pt>
                <c:pt idx="1448">
                  <c:v>121.37318771324449</c:v>
                </c:pt>
                <c:pt idx="1449">
                  <c:v>121.48668067342271</c:v>
                </c:pt>
                <c:pt idx="1450">
                  <c:v>121.60024447869192</c:v>
                </c:pt>
                <c:pt idx="1451">
                  <c:v>121.71387915126817</c:v>
                </c:pt>
                <c:pt idx="1452">
                  <c:v>121.82758471336727</c:v>
                </c:pt>
                <c:pt idx="1453">
                  <c:v>121.94136118720115</c:v>
                </c:pt>
                <c:pt idx="1454">
                  <c:v>122.05520859498753</c:v>
                </c:pt>
                <c:pt idx="1455">
                  <c:v>122.16912695894027</c:v>
                </c:pt>
                <c:pt idx="1456">
                  <c:v>122.28311630127547</c:v>
                </c:pt>
                <c:pt idx="1457">
                  <c:v>122.39717664420616</c:v>
                </c:pt>
                <c:pt idx="1458">
                  <c:v>122.5113080099493</c:v>
                </c:pt>
                <c:pt idx="1459">
                  <c:v>122.62551042071964</c:v>
                </c:pt>
                <c:pt idx="1460">
                  <c:v>122.73978389873228</c:v>
                </c:pt>
                <c:pt idx="1461">
                  <c:v>122.85412846620359</c:v>
                </c:pt>
                <c:pt idx="1462">
                  <c:v>122.96854414534761</c:v>
                </c:pt>
                <c:pt idx="1463">
                  <c:v>123.0830309583813</c:v>
                </c:pt>
                <c:pt idx="1464">
                  <c:v>123.19758892751928</c:v>
                </c:pt>
                <c:pt idx="1465">
                  <c:v>123.31221807497819</c:v>
                </c:pt>
                <c:pt idx="1466">
                  <c:v>123.42691842297312</c:v>
                </c:pt>
                <c:pt idx="1467">
                  <c:v>123.54168999371934</c:v>
                </c:pt>
                <c:pt idx="1468">
                  <c:v>123.6565328094341</c:v>
                </c:pt>
                <c:pt idx="1469">
                  <c:v>123.77144689233302</c:v>
                </c:pt>
                <c:pt idx="1470">
                  <c:v>123.88643226463098</c:v>
                </c:pt>
                <c:pt idx="1471">
                  <c:v>124.00148894854557</c:v>
                </c:pt>
                <c:pt idx="1472">
                  <c:v>124.11661696629182</c:v>
                </c:pt>
                <c:pt idx="1473">
                  <c:v>124.2318163400866</c:v>
                </c:pt>
                <c:pt idx="1474">
                  <c:v>124.34708709214591</c:v>
                </c:pt>
                <c:pt idx="1475">
                  <c:v>124.46242924468663</c:v>
                </c:pt>
                <c:pt idx="1476">
                  <c:v>124.5778428199247</c:v>
                </c:pt>
                <c:pt idx="1477">
                  <c:v>124.69332784007786</c:v>
                </c:pt>
                <c:pt idx="1478">
                  <c:v>124.80888432736015</c:v>
                </c:pt>
                <c:pt idx="1479">
                  <c:v>124.92451230399175</c:v>
                </c:pt>
                <c:pt idx="1480">
                  <c:v>125.04021179218564</c:v>
                </c:pt>
                <c:pt idx="1481">
                  <c:v>125.15598281416084</c:v>
                </c:pt>
                <c:pt idx="1482">
                  <c:v>125.27182539213439</c:v>
                </c:pt>
                <c:pt idx="1483">
                  <c:v>125.38773954832142</c:v>
                </c:pt>
                <c:pt idx="1484">
                  <c:v>125.50372530494032</c:v>
                </c:pt>
                <c:pt idx="1485">
                  <c:v>125.6197826842084</c:v>
                </c:pt>
                <c:pt idx="1486">
                  <c:v>125.73591170834267</c:v>
                </c:pt>
                <c:pt idx="1487">
                  <c:v>125.85211239955893</c:v>
                </c:pt>
                <c:pt idx="1488">
                  <c:v>125.96838478007625</c:v>
                </c:pt>
                <c:pt idx="1489">
                  <c:v>126.08472887211069</c:v>
                </c:pt>
                <c:pt idx="1490">
                  <c:v>126.20114469788143</c:v>
                </c:pt>
                <c:pt idx="1491">
                  <c:v>126.31763227960288</c:v>
                </c:pt>
                <c:pt idx="1492">
                  <c:v>126.43419163949521</c:v>
                </c:pt>
                <c:pt idx="1493">
                  <c:v>126.5508227997755</c:v>
                </c:pt>
                <c:pt idx="1494">
                  <c:v>126.66752578266033</c:v>
                </c:pt>
                <c:pt idx="1495">
                  <c:v>126.78430061036937</c:v>
                </c:pt>
                <c:pt idx="1496">
                  <c:v>126.90114730511819</c:v>
                </c:pt>
                <c:pt idx="1497">
                  <c:v>127.01806588912717</c:v>
                </c:pt>
                <c:pt idx="1498">
                  <c:v>127.13505638461169</c:v>
                </c:pt>
                <c:pt idx="1499">
                  <c:v>127.2521188137909</c:v>
                </c:pt>
                <c:pt idx="1500">
                  <c:v>127.36925319888347</c:v>
                </c:pt>
                <c:pt idx="1501">
                  <c:v>127.48645956210731</c:v>
                </c:pt>
                <c:pt idx="1502">
                  <c:v>127.60373792567972</c:v>
                </c:pt>
                <c:pt idx="1503">
                  <c:v>127.72108831181997</c:v>
                </c:pt>
                <c:pt idx="1504">
                  <c:v>127.83851074274661</c:v>
                </c:pt>
                <c:pt idx="1505">
                  <c:v>127.95600524067746</c:v>
                </c:pt>
                <c:pt idx="1506">
                  <c:v>128.07357182782954</c:v>
                </c:pt>
                <c:pt idx="1507">
                  <c:v>128.1912105264245</c:v>
                </c:pt>
                <c:pt idx="1508">
                  <c:v>128.30892135867956</c:v>
                </c:pt>
                <c:pt idx="1509">
                  <c:v>128.42670434681199</c:v>
                </c:pt>
                <c:pt idx="1510">
                  <c:v>128.54455951304274</c:v>
                </c:pt>
                <c:pt idx="1511">
                  <c:v>128.66248687959001</c:v>
                </c:pt>
                <c:pt idx="1512">
                  <c:v>128.78048646867194</c:v>
                </c:pt>
                <c:pt idx="1513">
                  <c:v>128.89855830250764</c:v>
                </c:pt>
                <c:pt idx="1514">
                  <c:v>129.01670240331794</c:v>
                </c:pt>
                <c:pt idx="1515">
                  <c:v>129.13491879331897</c:v>
                </c:pt>
                <c:pt idx="1516">
                  <c:v>129.25320749473229</c:v>
                </c:pt>
                <c:pt idx="1517">
                  <c:v>129.37156852977651</c:v>
                </c:pt>
                <c:pt idx="1518">
                  <c:v>129.49000192067018</c:v>
                </c:pt>
                <c:pt idx="1519">
                  <c:v>129.60850768963337</c:v>
                </c:pt>
                <c:pt idx="1520">
                  <c:v>129.72708585888512</c:v>
                </c:pt>
                <c:pt idx="1521">
                  <c:v>129.84573645064503</c:v>
                </c:pt>
                <c:pt idx="1522">
                  <c:v>129.96445948713355</c:v>
                </c:pt>
                <c:pt idx="1523">
                  <c:v>130.08325499056971</c:v>
                </c:pt>
                <c:pt idx="1524">
                  <c:v>130.20212298317333</c:v>
                </c:pt>
                <c:pt idx="1525">
                  <c:v>130.32106348716283</c:v>
                </c:pt>
                <c:pt idx="1526">
                  <c:v>130.44007652475912</c:v>
                </c:pt>
                <c:pt idx="1527">
                  <c:v>130.55916211818365</c:v>
                </c:pt>
                <c:pt idx="1528">
                  <c:v>130.6783202896537</c:v>
                </c:pt>
                <c:pt idx="1529">
                  <c:v>130.79755106139083</c:v>
                </c:pt>
                <c:pt idx="1530">
                  <c:v>130.91685445561512</c:v>
                </c:pt>
                <c:pt idx="1531">
                  <c:v>131.03623049454723</c:v>
                </c:pt>
                <c:pt idx="1532">
                  <c:v>131.1556792004053</c:v>
                </c:pt>
                <c:pt idx="1533">
                  <c:v>131.27520059541166</c:v>
                </c:pt>
                <c:pt idx="1534">
                  <c:v>131.39479470178622</c:v>
                </c:pt>
                <c:pt idx="1535">
                  <c:v>131.51446154175019</c:v>
                </c:pt>
                <c:pt idx="1536">
                  <c:v>131.63420113752133</c:v>
                </c:pt>
                <c:pt idx="1537">
                  <c:v>131.75401351132334</c:v>
                </c:pt>
                <c:pt idx="1538">
                  <c:v>131.87389868537457</c:v>
                </c:pt>
                <c:pt idx="1539">
                  <c:v>131.99385668189834</c:v>
                </c:pt>
                <c:pt idx="1540">
                  <c:v>132.11388752311251</c:v>
                </c:pt>
                <c:pt idx="1541">
                  <c:v>132.23399123123988</c:v>
                </c:pt>
                <c:pt idx="1542">
                  <c:v>132.35416782850064</c:v>
                </c:pt>
                <c:pt idx="1543">
                  <c:v>132.47441733711599</c:v>
                </c:pt>
                <c:pt idx="1544">
                  <c:v>132.59473977930742</c:v>
                </c:pt>
                <c:pt idx="1545">
                  <c:v>132.71513517729545</c:v>
                </c:pt>
                <c:pt idx="1546">
                  <c:v>132.83560355330167</c:v>
                </c:pt>
                <c:pt idx="1547">
                  <c:v>132.95614492954584</c:v>
                </c:pt>
                <c:pt idx="1548">
                  <c:v>133.0767593282516</c:v>
                </c:pt>
                <c:pt idx="1549">
                  <c:v>133.19744677163874</c:v>
                </c:pt>
                <c:pt idx="1550">
                  <c:v>133.31820728192901</c:v>
                </c:pt>
                <c:pt idx="1551">
                  <c:v>133.43904088134497</c:v>
                </c:pt>
                <c:pt idx="1552">
                  <c:v>133.55994759210733</c:v>
                </c:pt>
                <c:pt idx="1553">
                  <c:v>133.68092743643763</c:v>
                </c:pt>
                <c:pt idx="1554">
                  <c:v>133.80198043655733</c:v>
                </c:pt>
                <c:pt idx="1555">
                  <c:v>133.92310661468866</c:v>
                </c:pt>
                <c:pt idx="1556">
                  <c:v>134.04430599305374</c:v>
                </c:pt>
                <c:pt idx="1557">
                  <c:v>134.1655785938745</c:v>
                </c:pt>
                <c:pt idx="1558">
                  <c:v>134.28692443937172</c:v>
                </c:pt>
                <c:pt idx="1559">
                  <c:v>134.40834355176975</c:v>
                </c:pt>
                <c:pt idx="1560">
                  <c:v>134.52983595328897</c:v>
                </c:pt>
                <c:pt idx="1561">
                  <c:v>134.65140166615217</c:v>
                </c:pt>
                <c:pt idx="1562">
                  <c:v>134.77304071258013</c:v>
                </c:pt>
                <c:pt idx="1563">
                  <c:v>134.89475311479796</c:v>
                </c:pt>
                <c:pt idx="1564">
                  <c:v>135.01653889502569</c:v>
                </c:pt>
                <c:pt idx="1565">
                  <c:v>135.13839807548686</c:v>
                </c:pt>
                <c:pt idx="1566">
                  <c:v>135.26033067840353</c:v>
                </c:pt>
                <c:pt idx="1567">
                  <c:v>135.38233672599938</c:v>
                </c:pt>
                <c:pt idx="1568">
                  <c:v>135.50441624049571</c:v>
                </c:pt>
                <c:pt idx="1569">
                  <c:v>135.62656924411618</c:v>
                </c:pt>
                <c:pt idx="1570">
                  <c:v>135.74879575908216</c:v>
                </c:pt>
                <c:pt idx="1571">
                  <c:v>135.87109580761819</c:v>
                </c:pt>
                <c:pt idx="1572">
                  <c:v>135.99346941194744</c:v>
                </c:pt>
                <c:pt idx="1573">
                  <c:v>136.11591659429058</c:v>
                </c:pt>
                <c:pt idx="1574">
                  <c:v>136.23843737687247</c:v>
                </c:pt>
                <c:pt idx="1575">
                  <c:v>136.36103178191638</c:v>
                </c:pt>
                <c:pt idx="1576">
                  <c:v>136.48369983164412</c:v>
                </c:pt>
                <c:pt idx="1577">
                  <c:v>136.60644154828054</c:v>
                </c:pt>
                <c:pt idx="1578">
                  <c:v>136.729256954047</c:v>
                </c:pt>
                <c:pt idx="1579">
                  <c:v>136.85214607116998</c:v>
                </c:pt>
                <c:pt idx="1580">
                  <c:v>136.97510892187034</c:v>
                </c:pt>
                <c:pt idx="1581">
                  <c:v>137.09814552837207</c:v>
                </c:pt>
                <c:pt idx="1582">
                  <c:v>137.22125591289844</c:v>
                </c:pt>
                <c:pt idx="1583">
                  <c:v>137.34444009767478</c:v>
                </c:pt>
                <c:pt idx="1584">
                  <c:v>137.46769810492367</c:v>
                </c:pt>
                <c:pt idx="1585">
                  <c:v>137.5910299568678</c:v>
                </c:pt>
                <c:pt idx="1586">
                  <c:v>137.71443567573294</c:v>
                </c:pt>
                <c:pt idx="1587">
                  <c:v>137.83791528374294</c:v>
                </c:pt>
                <c:pt idx="1588">
                  <c:v>137.96146880311875</c:v>
                </c:pt>
                <c:pt idx="1589">
                  <c:v>138.08509625608923</c:v>
                </c:pt>
                <c:pt idx="1590">
                  <c:v>138.20879766487539</c:v>
                </c:pt>
                <c:pt idx="1591">
                  <c:v>138.33257305170122</c:v>
                </c:pt>
                <c:pt idx="1592">
                  <c:v>138.45642243879254</c:v>
                </c:pt>
                <c:pt idx="1593">
                  <c:v>138.58034584837324</c:v>
                </c:pt>
                <c:pt idx="1594">
                  <c:v>138.70434330266605</c:v>
                </c:pt>
                <c:pt idx="1595">
                  <c:v>138.82841482389861</c:v>
                </c:pt>
                <c:pt idx="1596">
                  <c:v>138.95256043429143</c:v>
                </c:pt>
                <c:pt idx="1597">
                  <c:v>139.07678015607286</c:v>
                </c:pt>
                <c:pt idx="1598">
                  <c:v>139.20107401146507</c:v>
                </c:pt>
                <c:pt idx="1599">
                  <c:v>139.32544202269403</c:v>
                </c:pt>
                <c:pt idx="1600">
                  <c:v>139.44988421198448</c:v>
                </c:pt>
                <c:pt idx="1601">
                  <c:v>139.57440060156088</c:v>
                </c:pt>
                <c:pt idx="1602">
                  <c:v>139.6989912136475</c:v>
                </c:pt>
                <c:pt idx="1603">
                  <c:v>139.82365607047018</c:v>
                </c:pt>
                <c:pt idx="1604">
                  <c:v>139.94839519425454</c:v>
                </c:pt>
                <c:pt idx="1605">
                  <c:v>140.07320860722388</c:v>
                </c:pt>
                <c:pt idx="1606">
                  <c:v>140.19809633160503</c:v>
                </c:pt>
                <c:pt idx="1607">
                  <c:v>140.32305838962247</c:v>
                </c:pt>
                <c:pt idx="1608">
                  <c:v>140.44809480350233</c:v>
                </c:pt>
                <c:pt idx="1609">
                  <c:v>140.57320559546824</c:v>
                </c:pt>
                <c:pt idx="1610">
                  <c:v>140.69839078774635</c:v>
                </c:pt>
                <c:pt idx="1611">
                  <c:v>140.82365040256335</c:v>
                </c:pt>
                <c:pt idx="1612">
                  <c:v>140.94898446214444</c:v>
                </c:pt>
                <c:pt idx="1613">
                  <c:v>141.07439298871432</c:v>
                </c:pt>
                <c:pt idx="1614">
                  <c:v>141.19987600449906</c:v>
                </c:pt>
                <c:pt idx="1615">
                  <c:v>141.3254335317242</c:v>
                </c:pt>
                <c:pt idx="1616">
                  <c:v>141.45106559261671</c:v>
                </c:pt>
                <c:pt idx="1617">
                  <c:v>141.5767722094009</c:v>
                </c:pt>
                <c:pt idx="1618">
                  <c:v>141.70255340430441</c:v>
                </c:pt>
                <c:pt idx="1619">
                  <c:v>141.82840919955126</c:v>
                </c:pt>
                <c:pt idx="1620">
                  <c:v>141.95433961736876</c:v>
                </c:pt>
                <c:pt idx="1621">
                  <c:v>142.08034467998357</c:v>
                </c:pt>
                <c:pt idx="1622">
                  <c:v>142.2064244096205</c:v>
                </c:pt>
                <c:pt idx="1623">
                  <c:v>142.33257882850771</c:v>
                </c:pt>
                <c:pt idx="1624">
                  <c:v>142.45880795887049</c:v>
                </c:pt>
                <c:pt idx="1625">
                  <c:v>142.58511182293444</c:v>
                </c:pt>
                <c:pt idx="1626">
                  <c:v>142.71149044292721</c:v>
                </c:pt>
                <c:pt idx="1627">
                  <c:v>142.83794384107466</c:v>
                </c:pt>
                <c:pt idx="1628">
                  <c:v>142.96447203960483</c:v>
                </c:pt>
                <c:pt idx="1629">
                  <c:v>143.09107506074179</c:v>
                </c:pt>
                <c:pt idx="1630">
                  <c:v>143.21775292671472</c:v>
                </c:pt>
                <c:pt idx="1631">
                  <c:v>143.3445056597499</c:v>
                </c:pt>
                <c:pt idx="1632">
                  <c:v>143.47133328207357</c:v>
                </c:pt>
                <c:pt idx="1633">
                  <c:v>143.59823581591309</c:v>
                </c:pt>
                <c:pt idx="1634">
                  <c:v>143.72521328349472</c:v>
                </c:pt>
                <c:pt idx="1635">
                  <c:v>143.8522657070468</c:v>
                </c:pt>
                <c:pt idx="1636">
                  <c:v>143.97939310879545</c:v>
                </c:pt>
                <c:pt idx="1637">
                  <c:v>144.10659551096794</c:v>
                </c:pt>
                <c:pt idx="1638">
                  <c:v>144.2338729357933</c:v>
                </c:pt>
                <c:pt idx="1639">
                  <c:v>144.36122540549542</c:v>
                </c:pt>
                <c:pt idx="1640">
                  <c:v>144.48865294230521</c:v>
                </c:pt>
                <c:pt idx="1641">
                  <c:v>144.61615556844723</c:v>
                </c:pt>
                <c:pt idx="1642">
                  <c:v>144.74373330615208</c:v>
                </c:pt>
                <c:pt idx="1643">
                  <c:v>144.87138617764492</c:v>
                </c:pt>
                <c:pt idx="1644">
                  <c:v>144.99911420515383</c:v>
                </c:pt>
                <c:pt idx="1645">
                  <c:v>145.12691741090663</c:v>
                </c:pt>
                <c:pt idx="1646">
                  <c:v>145.25479581713287</c:v>
                </c:pt>
                <c:pt idx="1647">
                  <c:v>145.38274944605772</c:v>
                </c:pt>
                <c:pt idx="1648">
                  <c:v>145.51077831991012</c:v>
                </c:pt>
                <c:pt idx="1649">
                  <c:v>145.63888246091975</c:v>
                </c:pt>
                <c:pt idx="1650">
                  <c:v>145.76706189131176</c:v>
                </c:pt>
                <c:pt idx="1651">
                  <c:v>145.89531663331601</c:v>
                </c:pt>
                <c:pt idx="1652">
                  <c:v>146.02364670916003</c:v>
                </c:pt>
                <c:pt idx="1653">
                  <c:v>146.15205214107178</c:v>
                </c:pt>
                <c:pt idx="1654">
                  <c:v>146.28053295128194</c:v>
                </c:pt>
                <c:pt idx="1655">
                  <c:v>146.40908916201559</c:v>
                </c:pt>
                <c:pt idx="1656">
                  <c:v>146.53772079550336</c:v>
                </c:pt>
                <c:pt idx="1657">
                  <c:v>146.66642787397242</c:v>
                </c:pt>
                <c:pt idx="1658">
                  <c:v>146.79521041965239</c:v>
                </c:pt>
                <c:pt idx="1659">
                  <c:v>146.92406845477234</c:v>
                </c:pt>
                <c:pt idx="1660">
                  <c:v>147.05300200155867</c:v>
                </c:pt>
                <c:pt idx="1661">
                  <c:v>147.18201108224238</c:v>
                </c:pt>
                <c:pt idx="1662">
                  <c:v>147.31109571905174</c:v>
                </c:pt>
                <c:pt idx="1663">
                  <c:v>147.44025593421429</c:v>
                </c:pt>
                <c:pt idx="1664">
                  <c:v>147.56949174996217</c:v>
                </c:pt>
                <c:pt idx="1665">
                  <c:v>147.69880318852054</c:v>
                </c:pt>
                <c:pt idx="1666">
                  <c:v>147.82819027212113</c:v>
                </c:pt>
                <c:pt idx="1667">
                  <c:v>147.95765302299171</c:v>
                </c:pt>
                <c:pt idx="1668">
                  <c:v>148.08719146336361</c:v>
                </c:pt>
                <c:pt idx="1669">
                  <c:v>148.21680561546296</c:v>
                </c:pt>
                <c:pt idx="1670">
                  <c:v>148.34649550152051</c:v>
                </c:pt>
                <c:pt idx="1671">
                  <c:v>148.47626114376709</c:v>
                </c:pt>
                <c:pt idx="1672">
                  <c:v>148.60610256443059</c:v>
                </c:pt>
                <c:pt idx="1673">
                  <c:v>148.73601978574007</c:v>
                </c:pt>
                <c:pt idx="1674">
                  <c:v>148.86601282992797</c:v>
                </c:pt>
                <c:pt idx="1675">
                  <c:v>148.9960817192204</c:v>
                </c:pt>
                <c:pt idx="1676">
                  <c:v>149.12622647584897</c:v>
                </c:pt>
                <c:pt idx="1677">
                  <c:v>149.25644712204317</c:v>
                </c:pt>
                <c:pt idx="1678">
                  <c:v>149.38674368003356</c:v>
                </c:pt>
                <c:pt idx="1679">
                  <c:v>149.5171161720487</c:v>
                </c:pt>
                <c:pt idx="1680">
                  <c:v>149.64756462031917</c:v>
                </c:pt>
                <c:pt idx="1681">
                  <c:v>149.77808904707561</c:v>
                </c:pt>
                <c:pt idx="1682">
                  <c:v>149.90868947454751</c:v>
                </c:pt>
                <c:pt idx="1683">
                  <c:v>150.03936592496541</c:v>
                </c:pt>
                <c:pt idx="1684">
                  <c:v>150.17011842055973</c:v>
                </c:pt>
                <c:pt idx="1685">
                  <c:v>150.30094698355964</c:v>
                </c:pt>
                <c:pt idx="1686">
                  <c:v>150.43185163619646</c:v>
                </c:pt>
                <c:pt idx="1687">
                  <c:v>150.56283240070124</c:v>
                </c:pt>
                <c:pt idx="1688">
                  <c:v>150.69388929930281</c:v>
                </c:pt>
                <c:pt idx="1689">
                  <c:v>150.82502235423294</c:v>
                </c:pt>
                <c:pt idx="1690">
                  <c:v>150.9562315877221</c:v>
                </c:pt>
                <c:pt idx="1691">
                  <c:v>151.08751702200061</c:v>
                </c:pt>
                <c:pt idx="1692">
                  <c:v>151.21887867930056</c:v>
                </c:pt>
                <c:pt idx="1693">
                  <c:v>151.35031658185059</c:v>
                </c:pt>
                <c:pt idx="1694">
                  <c:v>151.48183075188228</c:v>
                </c:pt>
                <c:pt idx="1695">
                  <c:v>151.613421211629</c:v>
                </c:pt>
                <c:pt idx="1696">
                  <c:v>151.74508798331831</c:v>
                </c:pt>
                <c:pt idx="1697">
                  <c:v>151.87683108918296</c:v>
                </c:pt>
                <c:pt idx="1698">
                  <c:v>152.00865055145402</c:v>
                </c:pt>
                <c:pt idx="1699">
                  <c:v>152.14054639236335</c:v>
                </c:pt>
                <c:pt idx="1700">
                  <c:v>152.2725186341402</c:v>
                </c:pt>
                <c:pt idx="1701">
                  <c:v>152.40456729901766</c:v>
                </c:pt>
                <c:pt idx="1702">
                  <c:v>152.53669240922613</c:v>
                </c:pt>
                <c:pt idx="1703">
                  <c:v>152.6688939869988</c:v>
                </c:pt>
                <c:pt idx="1704">
                  <c:v>152.80117205456614</c:v>
                </c:pt>
                <c:pt idx="1705">
                  <c:v>152.93352663415911</c:v>
                </c:pt>
                <c:pt idx="1706">
                  <c:v>153.06595774801042</c:v>
                </c:pt>
                <c:pt idx="1707">
                  <c:v>153.19846541834977</c:v>
                </c:pt>
                <c:pt idx="1708">
                  <c:v>153.33104966741192</c:v>
                </c:pt>
                <c:pt idx="1709">
                  <c:v>153.4637105174275</c:v>
                </c:pt>
                <c:pt idx="1710">
                  <c:v>153.59644799062772</c:v>
                </c:pt>
                <c:pt idx="1711">
                  <c:v>153.72926210924419</c:v>
                </c:pt>
                <c:pt idx="1712">
                  <c:v>153.86215289551097</c:v>
                </c:pt>
                <c:pt idx="1713">
                  <c:v>153.99512037165817</c:v>
                </c:pt>
                <c:pt idx="1714">
                  <c:v>154.12816455991847</c:v>
                </c:pt>
                <c:pt idx="1715">
                  <c:v>154.26128548252592</c:v>
                </c:pt>
                <c:pt idx="1716">
                  <c:v>154.39448316171047</c:v>
                </c:pt>
                <c:pt idx="1717">
                  <c:v>154.52775761970565</c:v>
                </c:pt>
                <c:pt idx="1718">
                  <c:v>154.66110887874305</c:v>
                </c:pt>
                <c:pt idx="1719">
                  <c:v>154.79453696105563</c:v>
                </c:pt>
                <c:pt idx="1720">
                  <c:v>154.92804188887757</c:v>
                </c:pt>
                <c:pt idx="1721">
                  <c:v>155.06162368443773</c:v>
                </c:pt>
                <c:pt idx="1722">
                  <c:v>155.19528236997192</c:v>
                </c:pt>
                <c:pt idx="1723">
                  <c:v>155.32901796771148</c:v>
                </c:pt>
                <c:pt idx="1724">
                  <c:v>155.46283049989128</c:v>
                </c:pt>
                <c:pt idx="1725">
                  <c:v>155.59671998874185</c:v>
                </c:pt>
                <c:pt idx="1726">
                  <c:v>155.7306864564961</c:v>
                </c:pt>
                <c:pt idx="1727">
                  <c:v>155.86472992538901</c:v>
                </c:pt>
                <c:pt idx="1728">
                  <c:v>155.9988504176514</c:v>
                </c:pt>
                <c:pt idx="1729">
                  <c:v>156.13304795551724</c:v>
                </c:pt>
                <c:pt idx="1730">
                  <c:v>156.26732256122176</c:v>
                </c:pt>
                <c:pt idx="1731">
                  <c:v>156.40167425699448</c:v>
                </c:pt>
                <c:pt idx="1732">
                  <c:v>156.53610306507167</c:v>
                </c:pt>
                <c:pt idx="1733">
                  <c:v>156.67060900768493</c:v>
                </c:pt>
                <c:pt idx="1734">
                  <c:v>156.80519210707033</c:v>
                </c:pt>
                <c:pt idx="1735">
                  <c:v>156.93985238545713</c:v>
                </c:pt>
                <c:pt idx="1736">
                  <c:v>157.0745898650822</c:v>
                </c:pt>
                <c:pt idx="1737">
                  <c:v>157.209404568179</c:v>
                </c:pt>
                <c:pt idx="1738">
                  <c:v>157.3442965169796</c:v>
                </c:pt>
                <c:pt idx="1739">
                  <c:v>157.47926573371927</c:v>
                </c:pt>
                <c:pt idx="1740">
                  <c:v>157.61431224063085</c:v>
                </c:pt>
                <c:pt idx="1741">
                  <c:v>157.74943605994801</c:v>
                </c:pt>
                <c:pt idx="1742">
                  <c:v>157.88463721390639</c:v>
                </c:pt>
                <c:pt idx="1743">
                  <c:v>158.01991572473801</c:v>
                </c:pt>
                <c:pt idx="1744">
                  <c:v>158.15527161467907</c:v>
                </c:pt>
                <c:pt idx="1745">
                  <c:v>158.29070490596092</c:v>
                </c:pt>
                <c:pt idx="1746">
                  <c:v>158.42621562082022</c:v>
                </c:pt>
                <c:pt idx="1747">
                  <c:v>158.56180378148986</c:v>
                </c:pt>
                <c:pt idx="1748">
                  <c:v>158.69746941020458</c:v>
                </c:pt>
                <c:pt idx="1749">
                  <c:v>158.8332125291987</c:v>
                </c:pt>
                <c:pt idx="1750">
                  <c:v>158.96903316070728</c:v>
                </c:pt>
                <c:pt idx="1751">
                  <c:v>159.10493132696485</c:v>
                </c:pt>
                <c:pt idx="1752">
                  <c:v>159.24090705020549</c:v>
                </c:pt>
                <c:pt idx="1753">
                  <c:v>159.37696035266285</c:v>
                </c:pt>
                <c:pt idx="1754">
                  <c:v>159.5130912565744</c:v>
                </c:pt>
                <c:pt idx="1755">
                  <c:v>159.64929978417163</c:v>
                </c:pt>
                <c:pt idx="1756">
                  <c:v>159.78558595769093</c:v>
                </c:pt>
                <c:pt idx="1757">
                  <c:v>159.92194979936821</c:v>
                </c:pt>
                <c:pt idx="1758">
                  <c:v>160.0583913314376</c:v>
                </c:pt>
                <c:pt idx="1759">
                  <c:v>160.19491057613268</c:v>
                </c:pt>
                <c:pt idx="1760">
                  <c:v>160.3315075556896</c:v>
                </c:pt>
                <c:pt idx="1761">
                  <c:v>160.46818229234515</c:v>
                </c:pt>
                <c:pt idx="1762">
                  <c:v>160.60493480833307</c:v>
                </c:pt>
                <c:pt idx="1763">
                  <c:v>160.74176512588753</c:v>
                </c:pt>
                <c:pt idx="1764">
                  <c:v>160.87867326724538</c:v>
                </c:pt>
                <c:pt idx="1765">
                  <c:v>161.01565925464271</c:v>
                </c:pt>
                <c:pt idx="1766">
                  <c:v>161.15272311031254</c:v>
                </c:pt>
                <c:pt idx="1767">
                  <c:v>161.28986485649281</c:v>
                </c:pt>
                <c:pt idx="1768">
                  <c:v>161.42708451541833</c:v>
                </c:pt>
                <c:pt idx="1769">
                  <c:v>161.56438210932419</c:v>
                </c:pt>
                <c:pt idx="1770">
                  <c:v>161.70175766044582</c:v>
                </c:pt>
                <c:pt idx="1771">
                  <c:v>161.83921119101996</c:v>
                </c:pt>
                <c:pt idx="1772">
                  <c:v>161.97674272328246</c:v>
                </c:pt>
                <c:pt idx="1773">
                  <c:v>162.1143522794695</c:v>
                </c:pt>
                <c:pt idx="1774">
                  <c:v>162.25203988181494</c:v>
                </c:pt>
                <c:pt idx="1775">
                  <c:v>162.38980555255762</c:v>
                </c:pt>
                <c:pt idx="1776">
                  <c:v>162.52764931393182</c:v>
                </c:pt>
                <c:pt idx="1777">
                  <c:v>162.66557118817423</c:v>
                </c:pt>
                <c:pt idx="1778">
                  <c:v>162.80357119752054</c:v>
                </c:pt>
                <c:pt idx="1779">
                  <c:v>162.94164936420771</c:v>
                </c:pt>
                <c:pt idx="1780">
                  <c:v>163.0798057104727</c:v>
                </c:pt>
                <c:pt idx="1781">
                  <c:v>163.21804025855019</c:v>
                </c:pt>
                <c:pt idx="1782">
                  <c:v>163.35635303067966</c:v>
                </c:pt>
                <c:pt idx="1783">
                  <c:v>163.4947440490935</c:v>
                </c:pt>
                <c:pt idx="1784">
                  <c:v>163.63321333603105</c:v>
                </c:pt>
                <c:pt idx="1785">
                  <c:v>163.7717609137282</c:v>
                </c:pt>
                <c:pt idx="1786">
                  <c:v>163.91038680442188</c:v>
                </c:pt>
                <c:pt idx="1787">
                  <c:v>164.04909103034899</c:v>
                </c:pt>
                <c:pt idx="1788">
                  <c:v>164.1878736137451</c:v>
                </c:pt>
                <c:pt idx="1789">
                  <c:v>164.32673457684925</c:v>
                </c:pt>
                <c:pt idx="1790">
                  <c:v>164.46567394189793</c:v>
                </c:pt>
                <c:pt idx="1791">
                  <c:v>164.60469173112631</c:v>
                </c:pt>
                <c:pt idx="1792">
                  <c:v>164.74378796677291</c:v>
                </c:pt>
                <c:pt idx="1793">
                  <c:v>164.88296267107484</c:v>
                </c:pt>
                <c:pt idx="1794">
                  <c:v>165.02221586626897</c:v>
                </c:pt>
                <c:pt idx="1795">
                  <c:v>165.16154757459319</c:v>
                </c:pt>
                <c:pt idx="1796">
                  <c:v>165.30095781828504</c:v>
                </c:pt>
                <c:pt idx="1797">
                  <c:v>165.4404466195806</c:v>
                </c:pt>
                <c:pt idx="1798">
                  <c:v>165.58001400071797</c:v>
                </c:pt>
                <c:pt idx="1799">
                  <c:v>165.71965998393503</c:v>
                </c:pt>
                <c:pt idx="1800">
                  <c:v>165.85938459147036</c:v>
                </c:pt>
                <c:pt idx="1801">
                  <c:v>165.99918784555865</c:v>
                </c:pt>
                <c:pt idx="1802">
                  <c:v>166.13906976844018</c:v>
                </c:pt>
                <c:pt idx="1803">
                  <c:v>166.27903038235121</c:v>
                </c:pt>
                <c:pt idx="1804">
                  <c:v>166.41906970953227</c:v>
                </c:pt>
                <c:pt idx="1805">
                  <c:v>166.55918777221757</c:v>
                </c:pt>
                <c:pt idx="1806">
                  <c:v>166.69938459264668</c:v>
                </c:pt>
                <c:pt idx="1807">
                  <c:v>166.83966019305876</c:v>
                </c:pt>
                <c:pt idx="1808">
                  <c:v>166.98001459569005</c:v>
                </c:pt>
                <c:pt idx="1809">
                  <c:v>167.12044782278099</c:v>
                </c:pt>
                <c:pt idx="1810">
                  <c:v>167.2609598965667</c:v>
                </c:pt>
                <c:pt idx="1811">
                  <c:v>167.40155083928764</c:v>
                </c:pt>
                <c:pt idx="1812">
                  <c:v>167.5422206731813</c:v>
                </c:pt>
                <c:pt idx="1813">
                  <c:v>167.68296942048821</c:v>
                </c:pt>
                <c:pt idx="1814">
                  <c:v>167.82379710344327</c:v>
                </c:pt>
                <c:pt idx="1815">
                  <c:v>167.96470374428691</c:v>
                </c:pt>
                <c:pt idx="1816">
                  <c:v>168.10568936525752</c:v>
                </c:pt>
                <c:pt idx="1817">
                  <c:v>168.24675398859404</c:v>
                </c:pt>
                <c:pt idx="1818">
                  <c:v>168.38789763653585</c:v>
                </c:pt>
                <c:pt idx="1819">
                  <c:v>168.52912033132043</c:v>
                </c:pt>
                <c:pt idx="1820">
                  <c:v>168.67042209518681</c:v>
                </c:pt>
                <c:pt idx="1821">
                  <c:v>168.81180295037325</c:v>
                </c:pt>
                <c:pt idx="1822">
                  <c:v>168.95326291912082</c:v>
                </c:pt>
                <c:pt idx="1823">
                  <c:v>169.09480202366731</c:v>
                </c:pt>
                <c:pt idx="1824">
                  <c:v>169.2364202862509</c:v>
                </c:pt>
                <c:pt idx="1825">
                  <c:v>169.37811772911124</c:v>
                </c:pt>
                <c:pt idx="1826">
                  <c:v>169.51989437448952</c:v>
                </c:pt>
                <c:pt idx="1827">
                  <c:v>169.6617502446224</c:v>
                </c:pt>
                <c:pt idx="1828">
                  <c:v>169.80368536175044</c:v>
                </c:pt>
                <c:pt idx="1829">
                  <c:v>169.94569974811316</c:v>
                </c:pt>
                <c:pt idx="1830">
                  <c:v>170.08779342594917</c:v>
                </c:pt>
                <c:pt idx="1831">
                  <c:v>170.22996641749845</c:v>
                </c:pt>
                <c:pt idx="1832">
                  <c:v>170.37221874500116</c:v>
                </c:pt>
                <c:pt idx="1833">
                  <c:v>170.51455043069521</c:v>
                </c:pt>
                <c:pt idx="1834">
                  <c:v>170.6569614968223</c:v>
                </c:pt>
                <c:pt idx="1835">
                  <c:v>170.79945196562184</c:v>
                </c:pt>
                <c:pt idx="1836">
                  <c:v>170.94202185933204</c:v>
                </c:pt>
                <c:pt idx="1837">
                  <c:v>171.08467120019372</c:v>
                </c:pt>
                <c:pt idx="1838">
                  <c:v>171.22740001044895</c:v>
                </c:pt>
                <c:pt idx="1839">
                  <c:v>171.37020831233494</c:v>
                </c:pt>
                <c:pt idx="1840">
                  <c:v>171.51309612809135</c:v>
                </c:pt>
                <c:pt idx="1841">
                  <c:v>171.65606347996157</c:v>
                </c:pt>
                <c:pt idx="1842">
                  <c:v>171.79911039018282</c:v>
                </c:pt>
                <c:pt idx="1843">
                  <c:v>171.94223688099714</c:v>
                </c:pt>
                <c:pt idx="1844">
                  <c:v>172.08544297464286</c:v>
                </c:pt>
                <c:pt idx="1845">
                  <c:v>172.22872869336197</c:v>
                </c:pt>
                <c:pt idx="1846">
                  <c:v>172.37209405939495</c:v>
                </c:pt>
                <c:pt idx="1847">
                  <c:v>172.51553909498119</c:v>
                </c:pt>
                <c:pt idx="1848">
                  <c:v>172.65906382236338</c:v>
                </c:pt>
                <c:pt idx="1849">
                  <c:v>172.80266826377928</c:v>
                </c:pt>
                <c:pt idx="1850">
                  <c:v>172.94635244147256</c:v>
                </c:pt>
                <c:pt idx="1851">
                  <c:v>173.09011637768054</c:v>
                </c:pt>
                <c:pt idx="1852">
                  <c:v>173.2339600946477</c:v>
                </c:pt>
                <c:pt idx="1853">
                  <c:v>173.37788361461091</c:v>
                </c:pt>
                <c:pt idx="1854">
                  <c:v>173.52188695981536</c:v>
                </c:pt>
                <c:pt idx="1855">
                  <c:v>173.66597015249866</c:v>
                </c:pt>
                <c:pt idx="1856">
                  <c:v>173.81013321490408</c:v>
                </c:pt>
                <c:pt idx="1857">
                  <c:v>173.95437616927109</c:v>
                </c:pt>
                <c:pt idx="1858">
                  <c:v>174.09869903784235</c:v>
                </c:pt>
                <c:pt idx="1859">
                  <c:v>174.24310184285778</c:v>
                </c:pt>
                <c:pt idx="1860">
                  <c:v>174.38758460655939</c:v>
                </c:pt>
                <c:pt idx="1861">
                  <c:v>174.53214735118993</c:v>
                </c:pt>
                <c:pt idx="1862">
                  <c:v>174.67679009898688</c:v>
                </c:pt>
                <c:pt idx="1863">
                  <c:v>174.82151287219585</c:v>
                </c:pt>
                <c:pt idx="1864">
                  <c:v>174.96631569305589</c:v>
                </c:pt>
                <c:pt idx="1865">
                  <c:v>175.11119858381045</c:v>
                </c:pt>
                <c:pt idx="1866">
                  <c:v>175.25616156669872</c:v>
                </c:pt>
                <c:pt idx="1867">
                  <c:v>175.40120466396442</c:v>
                </c:pt>
                <c:pt idx="1868">
                  <c:v>175.54632789784947</c:v>
                </c:pt>
                <c:pt idx="1869">
                  <c:v>175.69153129059387</c:v>
                </c:pt>
                <c:pt idx="1870">
                  <c:v>175.83681486444215</c:v>
                </c:pt>
                <c:pt idx="1871">
                  <c:v>175.98217864163439</c:v>
                </c:pt>
                <c:pt idx="1872">
                  <c:v>176.12762264441261</c:v>
                </c:pt>
                <c:pt idx="1873">
                  <c:v>176.27314689501938</c:v>
                </c:pt>
                <c:pt idx="1874">
                  <c:v>176.41875141569659</c:v>
                </c:pt>
                <c:pt idx="1875">
                  <c:v>176.56443622868676</c:v>
                </c:pt>
                <c:pt idx="1876">
                  <c:v>176.71020135623286</c:v>
                </c:pt>
                <c:pt idx="1877">
                  <c:v>176.85604682057595</c:v>
                </c:pt>
                <c:pt idx="1878">
                  <c:v>177.0019726439601</c:v>
                </c:pt>
                <c:pt idx="1879">
                  <c:v>177.14797884862602</c:v>
                </c:pt>
                <c:pt idx="1880">
                  <c:v>177.29406545681618</c:v>
                </c:pt>
                <c:pt idx="1881">
                  <c:v>177.44023249077483</c:v>
                </c:pt>
                <c:pt idx="1882">
                  <c:v>177.5864799727415</c:v>
                </c:pt>
                <c:pt idx="1883">
                  <c:v>177.73280792496243</c:v>
                </c:pt>
                <c:pt idx="1884">
                  <c:v>177.87921636968056</c:v>
                </c:pt>
                <c:pt idx="1885">
                  <c:v>178.02570532913535</c:v>
                </c:pt>
                <c:pt idx="1886">
                  <c:v>178.17227482557158</c:v>
                </c:pt>
                <c:pt idx="1887">
                  <c:v>178.31892488123196</c:v>
                </c:pt>
                <c:pt idx="1888">
                  <c:v>178.46565551835948</c:v>
                </c:pt>
                <c:pt idx="1889">
                  <c:v>178.61246675919867</c:v>
                </c:pt>
                <c:pt idx="1890">
                  <c:v>178.75935862599044</c:v>
                </c:pt>
                <c:pt idx="1891">
                  <c:v>178.90633114097864</c:v>
                </c:pt>
                <c:pt idx="1892">
                  <c:v>179.05338432640721</c:v>
                </c:pt>
                <c:pt idx="1893">
                  <c:v>179.20051820451917</c:v>
                </c:pt>
                <c:pt idx="1894">
                  <c:v>179.34773279755763</c:v>
                </c:pt>
                <c:pt idx="1895">
                  <c:v>179.49502812776589</c:v>
                </c:pt>
                <c:pt idx="1896">
                  <c:v>179.64240421738867</c:v>
                </c:pt>
                <c:pt idx="1897">
                  <c:v>179.78986108866704</c:v>
                </c:pt>
                <c:pt idx="1898">
                  <c:v>179.93739876384726</c:v>
                </c:pt>
                <c:pt idx="1899">
                  <c:v>180.08501726517056</c:v>
                </c:pt>
                <c:pt idx="1900">
                  <c:v>180.23271661488343</c:v>
                </c:pt>
                <c:pt idx="1901">
                  <c:v>180.38049683522712</c:v>
                </c:pt>
                <c:pt idx="1902">
                  <c:v>180.5283579484483</c:v>
                </c:pt>
                <c:pt idx="1903">
                  <c:v>180.67629997678833</c:v>
                </c:pt>
                <c:pt idx="1904">
                  <c:v>180.82432294249116</c:v>
                </c:pt>
                <c:pt idx="1905">
                  <c:v>180.97242686780206</c:v>
                </c:pt>
                <c:pt idx="1906">
                  <c:v>181.12061177496625</c:v>
                </c:pt>
                <c:pt idx="1907">
                  <c:v>181.26887768622498</c:v>
                </c:pt>
                <c:pt idx="1908">
                  <c:v>181.4172246238233</c:v>
                </c:pt>
                <c:pt idx="1909">
                  <c:v>181.56565261000748</c:v>
                </c:pt>
                <c:pt idx="1910">
                  <c:v>181.71416166701974</c:v>
                </c:pt>
                <c:pt idx="1911">
                  <c:v>181.86275181710607</c:v>
                </c:pt>
                <c:pt idx="1912">
                  <c:v>182.01142308250976</c:v>
                </c:pt>
                <c:pt idx="1913">
                  <c:v>182.16017548547512</c:v>
                </c:pt>
                <c:pt idx="1914">
                  <c:v>182.3090090482489</c:v>
                </c:pt>
                <c:pt idx="1915">
                  <c:v>182.45792379307247</c:v>
                </c:pt>
                <c:pt idx="1916">
                  <c:v>182.6069197421921</c:v>
                </c:pt>
                <c:pt idx="1917">
                  <c:v>182.75599691785379</c:v>
                </c:pt>
                <c:pt idx="1918">
                  <c:v>182.9051553423007</c:v>
                </c:pt>
                <c:pt idx="1919">
                  <c:v>183.05439503777836</c:v>
                </c:pt>
                <c:pt idx="1920">
                  <c:v>183.20371602653182</c:v>
                </c:pt>
                <c:pt idx="1921">
                  <c:v>183.35311833080596</c:v>
                </c:pt>
                <c:pt idx="1922">
                  <c:v>183.50260197284516</c:v>
                </c:pt>
                <c:pt idx="1923">
                  <c:v>183.65216697489612</c:v>
                </c:pt>
                <c:pt idx="1924">
                  <c:v>183.8018133592025</c:v>
                </c:pt>
                <c:pt idx="1925">
                  <c:v>183.95154114801019</c:v>
                </c:pt>
                <c:pt idx="1926">
                  <c:v>184.10135036356331</c:v>
                </c:pt>
                <c:pt idx="1927">
                  <c:v>184.25124102810943</c:v>
                </c:pt>
                <c:pt idx="1928">
                  <c:v>184.40121316389306</c:v>
                </c:pt>
                <c:pt idx="1929">
                  <c:v>184.55126679315819</c:v>
                </c:pt>
                <c:pt idx="1930">
                  <c:v>184.70140193815359</c:v>
                </c:pt>
                <c:pt idx="1931">
                  <c:v>184.85161862112221</c:v>
                </c:pt>
                <c:pt idx="1932">
                  <c:v>185.00191686431037</c:v>
                </c:pt>
                <c:pt idx="1933">
                  <c:v>185.15229668996383</c:v>
                </c:pt>
                <c:pt idx="1934">
                  <c:v>185.30275812032775</c:v>
                </c:pt>
                <c:pt idx="1935">
                  <c:v>185.45330117764939</c:v>
                </c:pt>
                <c:pt idx="1936">
                  <c:v>185.6039258841752</c:v>
                </c:pt>
                <c:pt idx="1937">
                  <c:v>185.75463226214723</c:v>
                </c:pt>
                <c:pt idx="1938">
                  <c:v>185.90542033381595</c:v>
                </c:pt>
                <c:pt idx="1939">
                  <c:v>186.05629012142595</c:v>
                </c:pt>
                <c:pt idx="1940">
                  <c:v>186.20724164722228</c:v>
                </c:pt>
                <c:pt idx="1941">
                  <c:v>186.35827493345212</c:v>
                </c:pt>
                <c:pt idx="1942">
                  <c:v>186.5093900023617</c:v>
                </c:pt>
                <c:pt idx="1943">
                  <c:v>186.66058687619662</c:v>
                </c:pt>
                <c:pt idx="1944">
                  <c:v>186.81186557720559</c:v>
                </c:pt>
                <c:pt idx="1945">
                  <c:v>186.96322612763123</c:v>
                </c:pt>
                <c:pt idx="1946">
                  <c:v>187.11466854972329</c:v>
                </c:pt>
                <c:pt idx="1947">
                  <c:v>187.26619286572668</c:v>
                </c:pt>
                <c:pt idx="1948">
                  <c:v>187.4177990978894</c:v>
                </c:pt>
                <c:pt idx="1949">
                  <c:v>187.56948726845735</c:v>
                </c:pt>
                <c:pt idx="1950">
                  <c:v>187.72125739967669</c:v>
                </c:pt>
                <c:pt idx="1951">
                  <c:v>187.87310951379544</c:v>
                </c:pt>
                <c:pt idx="1952">
                  <c:v>188.02504363305928</c:v>
                </c:pt>
                <c:pt idx="1953">
                  <c:v>188.17705977971426</c:v>
                </c:pt>
                <c:pt idx="1954">
                  <c:v>188.32915797601078</c:v>
                </c:pt>
                <c:pt idx="1955">
                  <c:v>188.48133824419293</c:v>
                </c:pt>
                <c:pt idx="1956">
                  <c:v>188.63360060651041</c:v>
                </c:pt>
                <c:pt idx="1957">
                  <c:v>188.78594508520658</c:v>
                </c:pt>
                <c:pt idx="1958">
                  <c:v>188.93837170253167</c:v>
                </c:pt>
                <c:pt idx="1959">
                  <c:v>189.09088048073224</c:v>
                </c:pt>
                <c:pt idx="1960">
                  <c:v>189.24347144205504</c:v>
                </c:pt>
                <c:pt idx="1961">
                  <c:v>189.39614460874836</c:v>
                </c:pt>
                <c:pt idx="1962">
                  <c:v>189.54890000305937</c:v>
                </c:pt>
                <c:pt idx="1963">
                  <c:v>189.70173764723549</c:v>
                </c:pt>
                <c:pt idx="1964">
                  <c:v>189.85465756352417</c:v>
                </c:pt>
                <c:pt idx="1965">
                  <c:v>190.00765977417305</c:v>
                </c:pt>
                <c:pt idx="1966">
                  <c:v>190.16074430142856</c:v>
                </c:pt>
                <c:pt idx="1967">
                  <c:v>190.31391116754264</c:v>
                </c:pt>
                <c:pt idx="1968">
                  <c:v>190.46716039475922</c:v>
                </c:pt>
                <c:pt idx="1969">
                  <c:v>190.6204920053263</c:v>
                </c:pt>
                <c:pt idx="1970">
                  <c:v>190.77390602149327</c:v>
                </c:pt>
                <c:pt idx="1971">
                  <c:v>190.92740246550832</c:v>
                </c:pt>
                <c:pt idx="1972">
                  <c:v>191.08098135961816</c:v>
                </c:pt>
                <c:pt idx="1973">
                  <c:v>191.23464272607222</c:v>
                </c:pt>
                <c:pt idx="1974">
                  <c:v>191.38838658711725</c:v>
                </c:pt>
                <c:pt idx="1975">
                  <c:v>191.54221296500268</c:v>
                </c:pt>
                <c:pt idx="1976">
                  <c:v>191.69612188197638</c:v>
                </c:pt>
                <c:pt idx="1977">
                  <c:v>191.85011336028768</c:v>
                </c:pt>
                <c:pt idx="1978">
                  <c:v>192.00418742218289</c:v>
                </c:pt>
                <c:pt idx="1979">
                  <c:v>192.15834408991114</c:v>
                </c:pt>
                <c:pt idx="1980">
                  <c:v>192.31258338572258</c:v>
                </c:pt>
                <c:pt idx="1981">
                  <c:v>192.46690533186461</c:v>
                </c:pt>
                <c:pt idx="1982">
                  <c:v>192.6213099505857</c:v>
                </c:pt>
                <c:pt idx="1983">
                  <c:v>192.77579726413427</c:v>
                </c:pt>
                <c:pt idx="1984">
                  <c:v>192.93036729476111</c:v>
                </c:pt>
                <c:pt idx="1985">
                  <c:v>193.08502006471275</c:v>
                </c:pt>
                <c:pt idx="1986">
                  <c:v>193.23975559623958</c:v>
                </c:pt>
                <c:pt idx="1987">
                  <c:v>193.3945739115876</c:v>
                </c:pt>
                <c:pt idx="1988">
                  <c:v>193.54947503301065</c:v>
                </c:pt>
                <c:pt idx="1989">
                  <c:v>193.70445898275418</c:v>
                </c:pt>
                <c:pt idx="1990">
                  <c:v>193.85952578306868</c:v>
                </c:pt>
                <c:pt idx="1991">
                  <c:v>194.01467545620298</c:v>
                </c:pt>
                <c:pt idx="1992">
                  <c:v>194.16990802440694</c:v>
                </c:pt>
                <c:pt idx="1993">
                  <c:v>194.32522350992858</c:v>
                </c:pt>
                <c:pt idx="1994">
                  <c:v>194.48062193501832</c:v>
                </c:pt>
                <c:pt idx="1995">
                  <c:v>194.63610332192474</c:v>
                </c:pt>
                <c:pt idx="1996">
                  <c:v>194.79166769289881</c:v>
                </c:pt>
                <c:pt idx="1997">
                  <c:v>194.94731507018821</c:v>
                </c:pt>
                <c:pt idx="1998">
                  <c:v>195.10304547604429</c:v>
                </c:pt>
                <c:pt idx="1999">
                  <c:v>195.25885893271516</c:v>
                </c:pt>
                <c:pt idx="2000">
                  <c:v>195.41475546245118</c:v>
                </c:pt>
                <c:pt idx="2001">
                  <c:v>195.57073508750352</c:v>
                </c:pt>
                <c:pt idx="2002">
                  <c:v>195.72679783012003</c:v>
                </c:pt>
                <c:pt idx="2003">
                  <c:v>195.88294371254943</c:v>
                </c:pt>
                <c:pt idx="2004">
                  <c:v>196.03917275704535</c:v>
                </c:pt>
                <c:pt idx="2005">
                  <c:v>196.19548498585661</c:v>
                </c:pt>
                <c:pt idx="2006">
                  <c:v>196.35188042123147</c:v>
                </c:pt>
                <c:pt idx="2007">
                  <c:v>196.5083590854216</c:v>
                </c:pt>
                <c:pt idx="2008">
                  <c:v>196.66492100067538</c:v>
                </c:pt>
                <c:pt idx="2009">
                  <c:v>196.82156618924591</c:v>
                </c:pt>
                <c:pt idx="2010">
                  <c:v>196.97829467338292</c:v>
                </c:pt>
                <c:pt idx="2011">
                  <c:v>197.13510647533531</c:v>
                </c:pt>
                <c:pt idx="2012">
                  <c:v>197.2920016173527</c:v>
                </c:pt>
                <c:pt idx="2013">
                  <c:v>197.44898012168809</c:v>
                </c:pt>
                <c:pt idx="2014">
                  <c:v>197.60604201059095</c:v>
                </c:pt>
                <c:pt idx="2015">
                  <c:v>197.76318730631135</c:v>
                </c:pt>
                <c:pt idx="2016">
                  <c:v>197.92041603109982</c:v>
                </c:pt>
                <c:pt idx="2017">
                  <c:v>198.07772820720899</c:v>
                </c:pt>
                <c:pt idx="2018">
                  <c:v>198.2351238568892</c:v>
                </c:pt>
                <c:pt idx="2019">
                  <c:v>198.39260300238843</c:v>
                </c:pt>
                <c:pt idx="2020">
                  <c:v>198.55016566596089</c:v>
                </c:pt>
                <c:pt idx="2021">
                  <c:v>198.70781186985417</c:v>
                </c:pt>
                <c:pt idx="2022">
                  <c:v>198.86554163632482</c:v>
                </c:pt>
                <c:pt idx="2023">
                  <c:v>199.02335498761855</c:v>
                </c:pt>
                <c:pt idx="2024">
                  <c:v>199.18125194598713</c:v>
                </c:pt>
                <c:pt idx="2025">
                  <c:v>199.3392325336842</c:v>
                </c:pt>
                <c:pt idx="2026">
                  <c:v>199.49729677296094</c:v>
                </c:pt>
                <c:pt idx="2027">
                  <c:v>199.65544468606615</c:v>
                </c:pt>
                <c:pt idx="2028">
                  <c:v>199.81367629525312</c:v>
                </c:pt>
                <c:pt idx="2029">
                  <c:v>199.97199162277136</c:v>
                </c:pt>
                <c:pt idx="2030">
                  <c:v>200.13039069087483</c:v>
                </c:pt>
                <c:pt idx="2031">
                  <c:v>200.28887352181513</c:v>
                </c:pt>
                <c:pt idx="2032">
                  <c:v>200.44744013783972</c:v>
                </c:pt>
                <c:pt idx="2033">
                  <c:v>200.60609056120498</c:v>
                </c:pt>
                <c:pt idx="2034">
                  <c:v>200.76482481416184</c:v>
                </c:pt>
                <c:pt idx="2035">
                  <c:v>200.92364291895993</c:v>
                </c:pt>
                <c:pt idx="2036">
                  <c:v>201.0825448978521</c:v>
                </c:pt>
                <c:pt idx="2037">
                  <c:v>201.24153077309131</c:v>
                </c:pt>
                <c:pt idx="2038">
                  <c:v>201.4006005669265</c:v>
                </c:pt>
                <c:pt idx="2039">
                  <c:v>201.55975430161382</c:v>
                </c:pt>
                <c:pt idx="2040">
                  <c:v>201.71899199940245</c:v>
                </c:pt>
                <c:pt idx="2041">
                  <c:v>201.87831368254461</c:v>
                </c:pt>
                <c:pt idx="2042">
                  <c:v>202.03771937329552</c:v>
                </c:pt>
                <c:pt idx="2043">
                  <c:v>202.19720909390173</c:v>
                </c:pt>
                <c:pt idx="2044">
                  <c:v>202.3567828666215</c:v>
                </c:pt>
                <c:pt idx="2045">
                  <c:v>202.51644071370305</c:v>
                </c:pt>
                <c:pt idx="2046">
                  <c:v>202.67618265740177</c:v>
                </c:pt>
                <c:pt idx="2047">
                  <c:v>202.8360087199689</c:v>
                </c:pt>
                <c:pt idx="2048">
                  <c:v>202.99591892365552</c:v>
                </c:pt>
                <c:pt idx="2049">
                  <c:v>203.15591329071563</c:v>
                </c:pt>
                <c:pt idx="2050">
                  <c:v>203.31599184340183</c:v>
                </c:pt>
                <c:pt idx="2051">
                  <c:v>203.47615460396798</c:v>
                </c:pt>
                <c:pt idx="2052">
                  <c:v>203.63640159466365</c:v>
                </c:pt>
                <c:pt idx="2053">
                  <c:v>203.79673283774551</c:v>
                </c:pt>
                <c:pt idx="2054">
                  <c:v>203.95714835546286</c:v>
                </c:pt>
                <c:pt idx="2055">
                  <c:v>204.11764817007074</c:v>
                </c:pt>
                <c:pt idx="2056">
                  <c:v>204.27823230382251</c:v>
                </c:pt>
                <c:pt idx="2057">
                  <c:v>204.43890077896853</c:v>
                </c:pt>
                <c:pt idx="2058">
                  <c:v>204.59965361776622</c:v>
                </c:pt>
                <c:pt idx="2059">
                  <c:v>204.76049084246554</c:v>
                </c:pt>
                <c:pt idx="2060">
                  <c:v>204.92141247532061</c:v>
                </c:pt>
                <c:pt idx="2061">
                  <c:v>205.08241853858385</c:v>
                </c:pt>
                <c:pt idx="2062">
                  <c:v>205.24350905450885</c:v>
                </c:pt>
                <c:pt idx="2063">
                  <c:v>205.40468404535196</c:v>
                </c:pt>
                <c:pt idx="2064">
                  <c:v>205.56594353336325</c:v>
                </c:pt>
                <c:pt idx="2065">
                  <c:v>205.72728754079697</c:v>
                </c:pt>
                <c:pt idx="2066">
                  <c:v>205.88871608990556</c:v>
                </c:pt>
                <c:pt idx="2067">
                  <c:v>206.05022920294695</c:v>
                </c:pt>
                <c:pt idx="2068">
                  <c:v>206.21182690216995</c:v>
                </c:pt>
                <c:pt idx="2069">
                  <c:v>206.37350920983036</c:v>
                </c:pt>
                <c:pt idx="2070">
                  <c:v>206.53527614818196</c:v>
                </c:pt>
                <c:pt idx="2071">
                  <c:v>206.69712773947978</c:v>
                </c:pt>
                <c:pt idx="2072">
                  <c:v>206.85906400597534</c:v>
                </c:pt>
                <c:pt idx="2073">
                  <c:v>207.02108496992568</c:v>
                </c:pt>
                <c:pt idx="2074">
                  <c:v>207.18319065358136</c:v>
                </c:pt>
                <c:pt idx="2075">
                  <c:v>207.34538107919701</c:v>
                </c:pt>
                <c:pt idx="2076">
                  <c:v>207.50765626902964</c:v>
                </c:pt>
                <c:pt idx="2077">
                  <c:v>207.67001624533128</c:v>
                </c:pt>
                <c:pt idx="2078">
                  <c:v>207.83246103035788</c:v>
                </c:pt>
                <c:pt idx="2079">
                  <c:v>207.99499064636186</c:v>
                </c:pt>
                <c:pt idx="2080">
                  <c:v>208.15760511559657</c:v>
                </c:pt>
                <c:pt idx="2081">
                  <c:v>208.32030446032064</c:v>
                </c:pt>
                <c:pt idx="2082">
                  <c:v>208.48308870278473</c:v>
                </c:pt>
                <c:pt idx="2083">
                  <c:v>208.6459578652447</c:v>
                </c:pt>
                <c:pt idx="2084">
                  <c:v>208.80891196995586</c:v>
                </c:pt>
                <c:pt idx="2085">
                  <c:v>208.97195103917281</c:v>
                </c:pt>
                <c:pt idx="2086">
                  <c:v>209.13507509514795</c:v>
                </c:pt>
                <c:pt idx="2087">
                  <c:v>209.29828416014041</c:v>
                </c:pt>
                <c:pt idx="2088">
                  <c:v>209.46157825640122</c:v>
                </c:pt>
                <c:pt idx="2089">
                  <c:v>209.62495740618652</c:v>
                </c:pt>
                <c:pt idx="2090">
                  <c:v>209.78842163175028</c:v>
                </c:pt>
                <c:pt idx="2091">
                  <c:v>209.95197095535161</c:v>
                </c:pt>
                <c:pt idx="2092">
                  <c:v>210.11560539923988</c:v>
                </c:pt>
                <c:pt idx="2093">
                  <c:v>210.27932498567409</c:v>
                </c:pt>
                <c:pt idx="2094">
                  <c:v>210.44312973690793</c:v>
                </c:pt>
                <c:pt idx="2095">
                  <c:v>210.60701967519722</c:v>
                </c:pt>
                <c:pt idx="2096">
                  <c:v>210.77099482279692</c:v>
                </c:pt>
                <c:pt idx="2097">
                  <c:v>210.93505520196257</c:v>
                </c:pt>
                <c:pt idx="2098">
                  <c:v>211.09920083494882</c:v>
                </c:pt>
                <c:pt idx="2099">
                  <c:v>211.26343174401234</c:v>
                </c:pt>
                <c:pt idx="2100">
                  <c:v>211.42774795140897</c:v>
                </c:pt>
                <c:pt idx="2101">
                  <c:v>211.59214947939353</c:v>
                </c:pt>
                <c:pt idx="2102">
                  <c:v>211.7566363502213</c:v>
                </c:pt>
                <c:pt idx="2103">
                  <c:v>211.92120858614811</c:v>
                </c:pt>
                <c:pt idx="2104">
                  <c:v>212.08586620943029</c:v>
                </c:pt>
                <c:pt idx="2105">
                  <c:v>212.25060924232162</c:v>
                </c:pt>
                <c:pt idx="2106">
                  <c:v>212.41543770708233</c:v>
                </c:pt>
                <c:pt idx="2107">
                  <c:v>212.58035162596562</c:v>
                </c:pt>
                <c:pt idx="2108">
                  <c:v>212.7453510212265</c:v>
                </c:pt>
                <c:pt idx="2109">
                  <c:v>212.91043591512349</c:v>
                </c:pt>
                <c:pt idx="2110">
                  <c:v>213.07560632991095</c:v>
                </c:pt>
                <c:pt idx="2111">
                  <c:v>213.24086228784509</c:v>
                </c:pt>
                <c:pt idx="2112">
                  <c:v>213.40620381118242</c:v>
                </c:pt>
                <c:pt idx="2113">
                  <c:v>213.57163092217991</c:v>
                </c:pt>
                <c:pt idx="2114">
                  <c:v>213.73714364309322</c:v>
                </c:pt>
                <c:pt idx="2115">
                  <c:v>213.90274199617832</c:v>
                </c:pt>
                <c:pt idx="2116">
                  <c:v>214.06842600369305</c:v>
                </c:pt>
                <c:pt idx="2117">
                  <c:v>214.23419568789393</c:v>
                </c:pt>
                <c:pt idx="2118">
                  <c:v>214.40005107103619</c:v>
                </c:pt>
                <c:pt idx="2119">
                  <c:v>214.56599217537686</c:v>
                </c:pt>
                <c:pt idx="2120">
                  <c:v>214.73201902317311</c:v>
                </c:pt>
                <c:pt idx="2121">
                  <c:v>214.89813163668083</c:v>
                </c:pt>
                <c:pt idx="2122">
                  <c:v>215.06433003815764</c:v>
                </c:pt>
                <c:pt idx="2123">
                  <c:v>215.23061424985971</c:v>
                </c:pt>
                <c:pt idx="2124">
                  <c:v>215.39698429404496</c:v>
                </c:pt>
                <c:pt idx="2125">
                  <c:v>215.56344019296833</c:v>
                </c:pt>
                <c:pt idx="2126">
                  <c:v>215.72998196888938</c:v>
                </c:pt>
                <c:pt idx="2127">
                  <c:v>215.89660964406491</c:v>
                </c:pt>
                <c:pt idx="2128">
                  <c:v>216.06332324075004</c:v>
                </c:pt>
                <c:pt idx="2129">
                  <c:v>216.23012278120308</c:v>
                </c:pt>
                <c:pt idx="2130">
                  <c:v>216.39700828768252</c:v>
                </c:pt>
                <c:pt idx="2131">
                  <c:v>216.56397978244507</c:v>
                </c:pt>
                <c:pt idx="2132">
                  <c:v>216.73103728774612</c:v>
                </c:pt>
                <c:pt idx="2133">
                  <c:v>216.89818082584554</c:v>
                </c:pt>
                <c:pt idx="2134">
                  <c:v>217.06541041900016</c:v>
                </c:pt>
                <c:pt idx="2135">
                  <c:v>217.23272608946678</c:v>
                </c:pt>
                <c:pt idx="2136">
                  <c:v>217.4001278595035</c:v>
                </c:pt>
                <c:pt idx="2137">
                  <c:v>217.56761575136701</c:v>
                </c:pt>
                <c:pt idx="2138">
                  <c:v>217.7351897873169</c:v>
                </c:pt>
                <c:pt idx="2139">
                  <c:v>217.90284998960956</c:v>
                </c:pt>
                <c:pt idx="2140">
                  <c:v>218.07059638050421</c:v>
                </c:pt>
                <c:pt idx="2141">
                  <c:v>218.2384289822555</c:v>
                </c:pt>
                <c:pt idx="2142">
                  <c:v>218.40634781712706</c:v>
                </c:pt>
                <c:pt idx="2143">
                  <c:v>218.57435290737146</c:v>
                </c:pt>
                <c:pt idx="2144">
                  <c:v>218.74244427524894</c:v>
                </c:pt>
                <c:pt idx="2145">
                  <c:v>218.91062194301782</c:v>
                </c:pt>
                <c:pt idx="2146">
                  <c:v>219.0788859329347</c:v>
                </c:pt>
                <c:pt idx="2147">
                  <c:v>219.24723626726222</c:v>
                </c:pt>
                <c:pt idx="2148">
                  <c:v>219.4156729682517</c:v>
                </c:pt>
                <c:pt idx="2149">
                  <c:v>219.58419605816667</c:v>
                </c:pt>
                <c:pt idx="2150">
                  <c:v>219.75280555926579</c:v>
                </c:pt>
                <c:pt idx="2151">
                  <c:v>219.92150149380254</c:v>
                </c:pt>
                <c:pt idx="2152">
                  <c:v>220.09028388404263</c:v>
                </c:pt>
                <c:pt idx="2153">
                  <c:v>220.25915275223738</c:v>
                </c:pt>
                <c:pt idx="2154">
                  <c:v>220.42810812065173</c:v>
                </c:pt>
                <c:pt idx="2155">
                  <c:v>220.59715001153933</c:v>
                </c:pt>
                <c:pt idx="2156">
                  <c:v>220.7662784471612</c:v>
                </c:pt>
                <c:pt idx="2157">
                  <c:v>220.93549344977635</c:v>
                </c:pt>
                <c:pt idx="2158">
                  <c:v>221.10479504164334</c:v>
                </c:pt>
                <c:pt idx="2159">
                  <c:v>221.27418324502037</c:v>
                </c:pt>
                <c:pt idx="2160">
                  <c:v>221.44365808216818</c:v>
                </c:pt>
                <c:pt idx="2161">
                  <c:v>221.61321957534386</c:v>
                </c:pt>
                <c:pt idx="2162">
                  <c:v>221.7828677468072</c:v>
                </c:pt>
                <c:pt idx="2163">
                  <c:v>221.95260261881586</c:v>
                </c:pt>
                <c:pt idx="2164">
                  <c:v>222.12242421363317</c:v>
                </c:pt>
                <c:pt idx="2165">
                  <c:v>222.29233255351568</c:v>
                </c:pt>
                <c:pt idx="2166">
                  <c:v>222.46232766072086</c:v>
                </c:pt>
                <c:pt idx="2167">
                  <c:v>222.63240955751033</c:v>
                </c:pt>
                <c:pt idx="2168">
                  <c:v>222.80257826614357</c:v>
                </c:pt>
                <c:pt idx="2169">
                  <c:v>222.97283380888089</c:v>
                </c:pt>
                <c:pt idx="2170">
                  <c:v>223.14317620797883</c:v>
                </c:pt>
                <c:pt idx="2171">
                  <c:v>223.31360548569958</c:v>
                </c:pt>
                <c:pt idx="2172">
                  <c:v>223.48412166430151</c:v>
                </c:pt>
                <c:pt idx="2173">
                  <c:v>223.65472476604535</c:v>
                </c:pt>
                <c:pt idx="2174">
                  <c:v>223.82541481318961</c:v>
                </c:pt>
                <c:pt idx="2175">
                  <c:v>223.99619182799518</c:v>
                </c:pt>
                <c:pt idx="2176">
                  <c:v>224.16705583272216</c:v>
                </c:pt>
                <c:pt idx="2177">
                  <c:v>224.33800684962839</c:v>
                </c:pt>
                <c:pt idx="2178">
                  <c:v>224.50904490097554</c:v>
                </c:pt>
                <c:pt idx="2179">
                  <c:v>224.68017000902452</c:v>
                </c:pt>
                <c:pt idx="2180">
                  <c:v>224.85138219603229</c:v>
                </c:pt>
                <c:pt idx="2181">
                  <c:v>225.02268148426285</c:v>
                </c:pt>
                <c:pt idx="2182">
                  <c:v>225.19406789597292</c:v>
                </c:pt>
                <c:pt idx="2183">
                  <c:v>225.36554145342646</c:v>
                </c:pt>
                <c:pt idx="2184">
                  <c:v>225.53710217887996</c:v>
                </c:pt>
                <c:pt idx="2185">
                  <c:v>225.70875009459704</c:v>
                </c:pt>
                <c:pt idx="2186">
                  <c:v>225.88048522283572</c:v>
                </c:pt>
                <c:pt idx="2187">
                  <c:v>226.05230758585759</c:v>
                </c:pt>
                <c:pt idx="2188">
                  <c:v>226.22421720592357</c:v>
                </c:pt>
                <c:pt idx="2189">
                  <c:v>226.39621410529332</c:v>
                </c:pt>
                <c:pt idx="2190">
                  <c:v>226.56829830622738</c:v>
                </c:pt>
                <c:pt idx="2191">
                  <c:v>226.7404698309881</c:v>
                </c:pt>
                <c:pt idx="2192">
                  <c:v>226.91272870183394</c:v>
                </c:pt>
                <c:pt idx="2193">
                  <c:v>227.08507494102852</c:v>
                </c:pt>
                <c:pt idx="2194">
                  <c:v>227.2575085708296</c:v>
                </c:pt>
                <c:pt idx="2195">
                  <c:v>227.4300296135003</c:v>
                </c:pt>
                <c:pt idx="2196">
                  <c:v>227.60263809130103</c:v>
                </c:pt>
                <c:pt idx="2197">
                  <c:v>227.7753340264926</c:v>
                </c:pt>
                <c:pt idx="2198">
                  <c:v>227.94811744133639</c:v>
                </c:pt>
                <c:pt idx="2199">
                  <c:v>228.12098835809417</c:v>
                </c:pt>
                <c:pt idx="2200">
                  <c:v>228.29394679902489</c:v>
                </c:pt>
                <c:pt idx="2201">
                  <c:v>228.46699278639281</c:v>
                </c:pt>
                <c:pt idx="2202">
                  <c:v>228.64012634245771</c:v>
                </c:pt>
                <c:pt idx="2203">
                  <c:v>228.81334748948134</c:v>
                </c:pt>
                <c:pt idx="2204">
                  <c:v>228.9866562497227</c:v>
                </c:pt>
                <c:pt idx="2205">
                  <c:v>229.16005264544745</c:v>
                </c:pt>
                <c:pt idx="2206">
                  <c:v>229.33353669891522</c:v>
                </c:pt>
                <c:pt idx="2207">
                  <c:v>229.50710843238758</c:v>
                </c:pt>
                <c:pt idx="2208">
                  <c:v>229.68076786812622</c:v>
                </c:pt>
                <c:pt idx="2209">
                  <c:v>229.85451502839345</c:v>
                </c:pt>
                <c:pt idx="2210">
                  <c:v>230.0283499354482</c:v>
                </c:pt>
                <c:pt idx="2211">
                  <c:v>230.20227261155648</c:v>
                </c:pt>
                <c:pt idx="2212">
                  <c:v>230.37628307897947</c:v>
                </c:pt>
                <c:pt idx="2213">
                  <c:v>230.5503813599754</c:v>
                </c:pt>
                <c:pt idx="2214">
                  <c:v>230.72456747681076</c:v>
                </c:pt>
                <c:pt idx="2215">
                  <c:v>230.8988414517442</c:v>
                </c:pt>
                <c:pt idx="2216">
                  <c:v>231.07320330703934</c:v>
                </c:pt>
                <c:pt idx="2217">
                  <c:v>231.24765306495988</c:v>
                </c:pt>
                <c:pt idx="2218">
                  <c:v>231.42219074776497</c:v>
                </c:pt>
                <c:pt idx="2219">
                  <c:v>231.59681637771857</c:v>
                </c:pt>
                <c:pt idx="2220">
                  <c:v>231.77152997708328</c:v>
                </c:pt>
                <c:pt idx="2221">
                  <c:v>231.94633156812156</c:v>
                </c:pt>
                <c:pt idx="2222">
                  <c:v>232.1212211730946</c:v>
                </c:pt>
                <c:pt idx="2223">
                  <c:v>232.29619881426666</c:v>
                </c:pt>
                <c:pt idx="2224">
                  <c:v>232.47126451389724</c:v>
                </c:pt>
                <c:pt idx="2225">
                  <c:v>232.64641829425247</c:v>
                </c:pt>
                <c:pt idx="2226">
                  <c:v>232.82166017759337</c:v>
                </c:pt>
                <c:pt idx="2227">
                  <c:v>232.99699018618281</c:v>
                </c:pt>
                <c:pt idx="2228">
                  <c:v>233.17240834228349</c:v>
                </c:pt>
                <c:pt idx="2229">
                  <c:v>233.34791466815975</c:v>
                </c:pt>
                <c:pt idx="2230">
                  <c:v>233.52350918607095</c:v>
                </c:pt>
                <c:pt idx="2231">
                  <c:v>233.69919191828299</c:v>
                </c:pt>
                <c:pt idx="2232">
                  <c:v>233.87496288705987</c:v>
                </c:pt>
                <c:pt idx="2233">
                  <c:v>234.05082211466072</c:v>
                </c:pt>
                <c:pt idx="2234">
                  <c:v>234.226769623351</c:v>
                </c:pt>
                <c:pt idx="2235">
                  <c:v>234.4028054353962</c:v>
                </c:pt>
                <c:pt idx="2236">
                  <c:v>234.57892957305484</c:v>
                </c:pt>
                <c:pt idx="2237">
                  <c:v>234.75514205859196</c:v>
                </c:pt>
                <c:pt idx="2238">
                  <c:v>234.93144291427248</c:v>
                </c:pt>
                <c:pt idx="2239">
                  <c:v>235.10783216235768</c:v>
                </c:pt>
                <c:pt idx="2240">
                  <c:v>235.28430982511364</c:v>
                </c:pt>
                <c:pt idx="2241">
                  <c:v>235.46087592480129</c:v>
                </c:pt>
                <c:pt idx="2242">
                  <c:v>235.63753048368608</c:v>
                </c:pt>
                <c:pt idx="2243">
                  <c:v>235.81427352402844</c:v>
                </c:pt>
                <c:pt idx="2244">
                  <c:v>235.99110506809669</c:v>
                </c:pt>
                <c:pt idx="2245">
                  <c:v>236.16802513815216</c:v>
                </c:pt>
                <c:pt idx="2246">
                  <c:v>236.3450337564559</c:v>
                </c:pt>
                <c:pt idx="2247">
                  <c:v>236.52213094527704</c:v>
                </c:pt>
                <c:pt idx="2248">
                  <c:v>236.69931672687585</c:v>
                </c:pt>
                <c:pt idx="2249">
                  <c:v>236.87659112351898</c:v>
                </c:pt>
                <c:pt idx="2250">
                  <c:v>237.05395415746602</c:v>
                </c:pt>
                <c:pt idx="2251">
                  <c:v>237.23140585098781</c:v>
                </c:pt>
                <c:pt idx="2252">
                  <c:v>237.40894622633974</c:v>
                </c:pt>
                <c:pt idx="2253">
                  <c:v>237.58657530579353</c:v>
                </c:pt>
                <c:pt idx="2254">
                  <c:v>237.76429311161201</c:v>
                </c:pt>
                <c:pt idx="2255">
                  <c:v>237.9420996660559</c:v>
                </c:pt>
                <c:pt idx="2256">
                  <c:v>238.11999499139208</c:v>
                </c:pt>
                <c:pt idx="2257">
                  <c:v>238.29797910988361</c:v>
                </c:pt>
                <c:pt idx="2258">
                  <c:v>238.47605204379641</c:v>
                </c:pt>
                <c:pt idx="2259">
                  <c:v>238.65421381539579</c:v>
                </c:pt>
                <c:pt idx="2260">
                  <c:v>238.83246444694325</c:v>
                </c:pt>
                <c:pt idx="2261">
                  <c:v>239.01080396070631</c:v>
                </c:pt>
                <c:pt idx="2262">
                  <c:v>239.18923237894865</c:v>
                </c:pt>
                <c:pt idx="2263">
                  <c:v>239.36774972393331</c:v>
                </c:pt>
                <c:pt idx="2264">
                  <c:v>239.54635601792768</c:v>
                </c:pt>
                <c:pt idx="2265">
                  <c:v>239.72505128319526</c:v>
                </c:pt>
                <c:pt idx="2266">
                  <c:v>239.90383554200221</c:v>
                </c:pt>
                <c:pt idx="2267">
                  <c:v>240.08270881661062</c:v>
                </c:pt>
                <c:pt idx="2268">
                  <c:v>240.26167112929045</c:v>
                </c:pt>
                <c:pt idx="2269">
                  <c:v>240.44072250230067</c:v>
                </c:pt>
                <c:pt idx="2270">
                  <c:v>240.61986295790976</c:v>
                </c:pt>
                <c:pt idx="2271">
                  <c:v>240.79909251838203</c:v>
                </c:pt>
                <c:pt idx="2272">
                  <c:v>240.97841120598449</c:v>
                </c:pt>
                <c:pt idx="2273">
                  <c:v>241.15781904298166</c:v>
                </c:pt>
                <c:pt idx="2274">
                  <c:v>241.3373160516355</c:v>
                </c:pt>
                <c:pt idx="2275">
                  <c:v>241.51690225421575</c:v>
                </c:pt>
                <c:pt idx="2276">
                  <c:v>241.69657767298622</c:v>
                </c:pt>
                <c:pt idx="2277">
                  <c:v>241.87634233021325</c:v>
                </c:pt>
                <c:pt idx="2278">
                  <c:v>242.05619624816057</c:v>
                </c:pt>
                <c:pt idx="2279">
                  <c:v>242.23613944909462</c:v>
                </c:pt>
                <c:pt idx="2280">
                  <c:v>242.41617195528249</c:v>
                </c:pt>
                <c:pt idx="2281">
                  <c:v>242.59629378898703</c:v>
                </c:pt>
                <c:pt idx="2282">
                  <c:v>242.776504972477</c:v>
                </c:pt>
                <c:pt idx="2283">
                  <c:v>242.95680552801682</c:v>
                </c:pt>
                <c:pt idx="2284">
                  <c:v>243.1371954778715</c:v>
                </c:pt>
                <c:pt idx="2285">
                  <c:v>243.31767484430878</c:v>
                </c:pt>
                <c:pt idx="2286">
                  <c:v>243.49824364959349</c:v>
                </c:pt>
                <c:pt idx="2287">
                  <c:v>243.67890191599128</c:v>
                </c:pt>
                <c:pt idx="2288">
                  <c:v>243.85964966577012</c:v>
                </c:pt>
                <c:pt idx="2289">
                  <c:v>244.04048692119358</c:v>
                </c:pt>
                <c:pt idx="2290">
                  <c:v>244.22141370453105</c:v>
                </c:pt>
                <c:pt idx="2291">
                  <c:v>244.40243003804383</c:v>
                </c:pt>
                <c:pt idx="2292">
                  <c:v>244.58353594400452</c:v>
                </c:pt>
                <c:pt idx="2293">
                  <c:v>244.76473144467556</c:v>
                </c:pt>
                <c:pt idx="2294">
                  <c:v>244.94601656232379</c:v>
                </c:pt>
                <c:pt idx="2295">
                  <c:v>245.12739131921643</c:v>
                </c:pt>
                <c:pt idx="2296">
                  <c:v>245.30885573761967</c:v>
                </c:pt>
                <c:pt idx="2297">
                  <c:v>245.49040983980021</c:v>
                </c:pt>
                <c:pt idx="2298">
                  <c:v>245.67205364802521</c:v>
                </c:pt>
                <c:pt idx="2299">
                  <c:v>245.85378718455911</c:v>
                </c:pt>
                <c:pt idx="2300">
                  <c:v>246.03561047167179</c:v>
                </c:pt>
                <c:pt idx="2301">
                  <c:v>246.21752353162694</c:v>
                </c:pt>
                <c:pt idx="2302">
                  <c:v>246.39952638669547</c:v>
                </c:pt>
                <c:pt idx="2303">
                  <c:v>246.58161905914011</c:v>
                </c:pt>
                <c:pt idx="2304">
                  <c:v>246.76380157122941</c:v>
                </c:pt>
                <c:pt idx="2305">
                  <c:v>246.94607394523391</c:v>
                </c:pt>
                <c:pt idx="2306">
                  <c:v>247.12843620341422</c:v>
                </c:pt>
                <c:pt idx="2307">
                  <c:v>247.31088836803997</c:v>
                </c:pt>
                <c:pt idx="2308">
                  <c:v>247.49343046138131</c:v>
                </c:pt>
                <c:pt idx="2309">
                  <c:v>247.67606250570344</c:v>
                </c:pt>
                <c:pt idx="2310">
                  <c:v>247.85878452327185</c:v>
                </c:pt>
                <c:pt idx="2311">
                  <c:v>248.04159653635611</c:v>
                </c:pt>
                <c:pt idx="2312">
                  <c:v>248.22449856722403</c:v>
                </c:pt>
                <c:pt idx="2313">
                  <c:v>248.40749063814229</c:v>
                </c:pt>
                <c:pt idx="2314">
                  <c:v>248.59057277137592</c:v>
                </c:pt>
                <c:pt idx="2315">
                  <c:v>248.77374498919727</c:v>
                </c:pt>
                <c:pt idx="2316">
                  <c:v>248.95700731387021</c:v>
                </c:pt>
                <c:pt idx="2317">
                  <c:v>249.14035976766417</c:v>
                </c:pt>
                <c:pt idx="2318">
                  <c:v>249.32380237284696</c:v>
                </c:pt>
                <c:pt idx="2319">
                  <c:v>249.50733515168307</c:v>
                </c:pt>
                <c:pt idx="2320">
                  <c:v>249.69095812644622</c:v>
                </c:pt>
                <c:pt idx="2321">
                  <c:v>249.87467131939948</c:v>
                </c:pt>
                <c:pt idx="2322">
                  <c:v>250.0584747528132</c:v>
                </c:pt>
                <c:pt idx="2323">
                  <c:v>250.24236844895626</c:v>
                </c:pt>
                <c:pt idx="2324">
                  <c:v>250.42635243009221</c:v>
                </c:pt>
                <c:pt idx="2325">
                  <c:v>250.61042671849543</c:v>
                </c:pt>
                <c:pt idx="2326">
                  <c:v>250.79459133642979</c:v>
                </c:pt>
                <c:pt idx="2327">
                  <c:v>250.97884630616269</c:v>
                </c:pt>
                <c:pt idx="2328">
                  <c:v>251.16319164996531</c:v>
                </c:pt>
                <c:pt idx="2329">
                  <c:v>251.34762739010702</c:v>
                </c:pt>
                <c:pt idx="2330">
                  <c:v>251.53215354885185</c:v>
                </c:pt>
                <c:pt idx="2331">
                  <c:v>251.71677014847114</c:v>
                </c:pt>
                <c:pt idx="2332">
                  <c:v>251.90147721123247</c:v>
                </c:pt>
                <c:pt idx="2333">
                  <c:v>252.08627475940546</c:v>
                </c:pt>
                <c:pt idx="2334">
                  <c:v>252.2711628152577</c:v>
                </c:pt>
                <c:pt idx="2335">
                  <c:v>252.4561414010586</c:v>
                </c:pt>
                <c:pt idx="2336">
                  <c:v>252.64121053907581</c:v>
                </c:pt>
                <c:pt idx="2337">
                  <c:v>252.82637025157862</c:v>
                </c:pt>
                <c:pt idx="2338">
                  <c:v>253.01162056083623</c:v>
                </c:pt>
                <c:pt idx="2339">
                  <c:v>253.19696148911783</c:v>
                </c:pt>
                <c:pt idx="2340">
                  <c:v>253.38239305869067</c:v>
                </c:pt>
                <c:pt idx="2341">
                  <c:v>253.56791529182539</c:v>
                </c:pt>
                <c:pt idx="2342">
                  <c:v>253.75352821079082</c:v>
                </c:pt>
                <c:pt idx="2343">
                  <c:v>253.93923183785549</c:v>
                </c:pt>
                <c:pt idx="2344">
                  <c:v>254.12502619528962</c:v>
                </c:pt>
                <c:pt idx="2345">
                  <c:v>254.31091130535972</c:v>
                </c:pt>
                <c:pt idx="2346">
                  <c:v>254.49688719033921</c:v>
                </c:pt>
                <c:pt idx="2347">
                  <c:v>254.68295387249398</c:v>
                </c:pt>
                <c:pt idx="2348">
                  <c:v>254.86911137409354</c:v>
                </c:pt>
                <c:pt idx="2349">
                  <c:v>255.05535971740875</c:v>
                </c:pt>
                <c:pt idx="2350">
                  <c:v>255.24169892471028</c:v>
                </c:pt>
                <c:pt idx="2351">
                  <c:v>255.42812901826491</c:v>
                </c:pt>
                <c:pt idx="2352">
                  <c:v>255.61465002034271</c:v>
                </c:pt>
                <c:pt idx="2353">
                  <c:v>255.80126195321702</c:v>
                </c:pt>
                <c:pt idx="2354">
                  <c:v>255.98796483914998</c:v>
                </c:pt>
                <c:pt idx="2355">
                  <c:v>256.17475870041807</c:v>
                </c:pt>
                <c:pt idx="2356">
                  <c:v>256.36164355928804</c:v>
                </c:pt>
                <c:pt idx="2357">
                  <c:v>256.54861943803195</c:v>
                </c:pt>
                <c:pt idx="2358">
                  <c:v>256.73568635891957</c:v>
                </c:pt>
                <c:pt idx="2359">
                  <c:v>256.92284434421651</c:v>
                </c:pt>
                <c:pt idx="2360">
                  <c:v>257.11009341619729</c:v>
                </c:pt>
                <c:pt idx="2361">
                  <c:v>257.29743359713024</c:v>
                </c:pt>
                <c:pt idx="2362">
                  <c:v>257.48486490928536</c:v>
                </c:pt>
                <c:pt idx="2363">
                  <c:v>257.67238737493551</c:v>
                </c:pt>
                <c:pt idx="2364">
                  <c:v>257.86000101634426</c:v>
                </c:pt>
                <c:pt idx="2365">
                  <c:v>258.04770585579081</c:v>
                </c:pt>
                <c:pt idx="2366">
                  <c:v>258.23550191553937</c:v>
                </c:pt>
                <c:pt idx="2367">
                  <c:v>258.42338921786103</c:v>
                </c:pt>
                <c:pt idx="2368">
                  <c:v>258.61136778502788</c:v>
                </c:pt>
                <c:pt idx="2369">
                  <c:v>258.79943763931169</c:v>
                </c:pt>
                <c:pt idx="2370">
                  <c:v>258.98759880297808</c:v>
                </c:pt>
                <c:pt idx="2371">
                  <c:v>259.17585129830121</c:v>
                </c:pt>
                <c:pt idx="2372">
                  <c:v>259.36419514755278</c:v>
                </c:pt>
                <c:pt idx="2373">
                  <c:v>259.55263037300017</c:v>
                </c:pt>
                <c:pt idx="2374">
                  <c:v>259.7411569969176</c:v>
                </c:pt>
                <c:pt idx="2375">
                  <c:v>259.92977504157295</c:v>
                </c:pt>
                <c:pt idx="2376">
                  <c:v>260.11848452923897</c:v>
                </c:pt>
                <c:pt idx="2377">
                  <c:v>260.30728548218417</c:v>
                </c:pt>
                <c:pt idx="2378">
                  <c:v>260.49617792268361</c:v>
                </c:pt>
                <c:pt idx="2379">
                  <c:v>260.68516187300594</c:v>
                </c:pt>
                <c:pt idx="2380">
                  <c:v>260.87423735541944</c:v>
                </c:pt>
                <c:pt idx="2381">
                  <c:v>261.06340439220236</c:v>
                </c:pt>
                <c:pt idx="2382">
                  <c:v>261.25266300561759</c:v>
                </c:pt>
                <c:pt idx="2383">
                  <c:v>261.44201321794196</c:v>
                </c:pt>
                <c:pt idx="2384">
                  <c:v>261.63145505144598</c:v>
                </c:pt>
                <c:pt idx="2385">
                  <c:v>261.82098852840113</c:v>
                </c:pt>
                <c:pt idx="2386">
                  <c:v>262.01061367107627</c:v>
                </c:pt>
                <c:pt idx="2387">
                  <c:v>262.20033050174487</c:v>
                </c:pt>
                <c:pt idx="2388">
                  <c:v>262.39013904267972</c:v>
                </c:pt>
                <c:pt idx="2389">
                  <c:v>262.58003931615065</c:v>
                </c:pt>
                <c:pt idx="2390">
                  <c:v>262.77003134442856</c:v>
                </c:pt>
                <c:pt idx="2391">
                  <c:v>262.96011514978534</c:v>
                </c:pt>
                <c:pt idx="2392">
                  <c:v>263.15029075449553</c:v>
                </c:pt>
                <c:pt idx="2393">
                  <c:v>263.34055818082726</c:v>
                </c:pt>
                <c:pt idx="2394">
                  <c:v>263.53091745105326</c:v>
                </c:pt>
                <c:pt idx="2395">
                  <c:v>263.72136858744892</c:v>
                </c:pt>
                <c:pt idx="2396">
                  <c:v>263.91191161227943</c:v>
                </c:pt>
                <c:pt idx="2397">
                  <c:v>2127.5162002435527</c:v>
                </c:pt>
                <c:pt idx="2398">
                  <c:v>2128.2843215751527</c:v>
                </c:pt>
                <c:pt idx="2399">
                  <c:v>2129.0526280740191</c:v>
                </c:pt>
                <c:pt idx="2400">
                  <c:v>2129.8211197625983</c:v>
                </c:pt>
                <c:pt idx="2401">
                  <c:v>2130.5897966633124</c:v>
                </c:pt>
                <c:pt idx="2402">
                  <c:v>2131.3586587985938</c:v>
                </c:pt>
                <c:pt idx="2403">
                  <c:v>2132.127706190865</c:v>
                </c:pt>
                <c:pt idx="2404">
                  <c:v>2132.8969388625592</c:v>
                </c:pt>
                <c:pt idx="2405">
                  <c:v>2133.666356836085</c:v>
                </c:pt>
                <c:pt idx="2406">
                  <c:v>2134.4359601338761</c:v>
                </c:pt>
                <c:pt idx="2407">
                  <c:v>2135.2057487783873</c:v>
                </c:pt>
                <c:pt idx="2408">
                  <c:v>2135.9757227920068</c:v>
                </c:pt>
                <c:pt idx="2409">
                  <c:v>2136.7458821971923</c:v>
                </c:pt>
                <c:pt idx="2410">
                  <c:v>2137.5162270163619</c:v>
                </c:pt>
                <c:pt idx="2411">
                  <c:v>2138.2867572719274</c:v>
                </c:pt>
                <c:pt idx="2412">
                  <c:v>2139.0574729863238</c:v>
                </c:pt>
                <c:pt idx="2413">
                  <c:v>2139.8283741819946</c:v>
                </c:pt>
                <c:pt idx="2414">
                  <c:v>2140.5994608813598</c:v>
                </c:pt>
                <c:pt idx="2415">
                  <c:v>2141.3707331068181</c:v>
                </c:pt>
                <c:pt idx="2416">
                  <c:v>2142.1421908808511</c:v>
                </c:pt>
                <c:pt idx="2417">
                  <c:v>2142.913834225827</c:v>
                </c:pt>
                <c:pt idx="2418">
                  <c:v>2143.6856631642295</c:v>
                </c:pt>
                <c:pt idx="2419">
                  <c:v>2144.4576777184416</c:v>
                </c:pt>
                <c:pt idx="2420">
                  <c:v>2145.2298779109169</c:v>
                </c:pt>
                <c:pt idx="2421">
                  <c:v>2146.0022637640709</c:v>
                </c:pt>
                <c:pt idx="2422">
                  <c:v>2146.7748353003572</c:v>
                </c:pt>
                <c:pt idx="2423">
                  <c:v>2147.5475925421465</c:v>
                </c:pt>
                <c:pt idx="2424">
                  <c:v>2148.320535511923</c:v>
                </c:pt>
                <c:pt idx="2425">
                  <c:v>2149.0936642320885</c:v>
                </c:pt>
                <c:pt idx="2426">
                  <c:v>2149.8669787250833</c:v>
                </c:pt>
                <c:pt idx="2427">
                  <c:v>2150.6404790133083</c:v>
                </c:pt>
                <c:pt idx="2428">
                  <c:v>2151.4141651192203</c:v>
                </c:pt>
                <c:pt idx="2429">
                  <c:v>2152.1880370652361</c:v>
                </c:pt>
                <c:pt idx="2430">
                  <c:v>2152.9620948737829</c:v>
                </c:pt>
                <c:pt idx="2431">
                  <c:v>2153.7363385672929</c:v>
                </c:pt>
                <c:pt idx="2432">
                  <c:v>2154.5107681681939</c:v>
                </c:pt>
                <c:pt idx="2433">
                  <c:v>2155.2853836989043</c:v>
                </c:pt>
                <c:pt idx="2434">
                  <c:v>2156.0601851818665</c:v>
                </c:pt>
                <c:pt idx="2435">
                  <c:v>2156.835172639484</c:v>
                </c:pt>
                <c:pt idx="2436">
                  <c:v>2157.6103460942163</c:v>
                </c:pt>
                <c:pt idx="2437">
                  <c:v>2158.385705568483</c:v>
                </c:pt>
                <c:pt idx="2438">
                  <c:v>2159.1612510846967</c:v>
                </c:pt>
                <c:pt idx="2439">
                  <c:v>2159.9369826652783</c:v>
                </c:pt>
                <c:pt idx="2440">
                  <c:v>2160.7129003327027</c:v>
                </c:pt>
                <c:pt idx="2441">
                  <c:v>2161.4890041093449</c:v>
                </c:pt>
                <c:pt idx="2442">
                  <c:v>2162.2652940176645</c:v>
                </c:pt>
                <c:pt idx="2443">
                  <c:v>2163.0417700800836</c:v>
                </c:pt>
                <c:pt idx="2444">
                  <c:v>2163.8184323190162</c:v>
                </c:pt>
                <c:pt idx="2445">
                  <c:v>2164.5952807569001</c:v>
                </c:pt>
                <c:pt idx="2446">
                  <c:v>2165.3723154161812</c:v>
                </c:pt>
                <c:pt idx="2447">
                  <c:v>2166.1495363192666</c:v>
                </c:pt>
                <c:pt idx="2448">
                  <c:v>2166.9269434886019</c:v>
                </c:pt>
                <c:pt idx="2449">
                  <c:v>2167.7045369465795</c:v>
                </c:pt>
                <c:pt idx="2450">
                  <c:v>2168.4823167156774</c:v>
                </c:pt>
                <c:pt idx="2451">
                  <c:v>2169.260282818273</c:v>
                </c:pt>
                <c:pt idx="2452">
                  <c:v>2170.0384352768283</c:v>
                </c:pt>
                <c:pt idx="2453">
                  <c:v>2170.8167741137668</c:v>
                </c:pt>
                <c:pt idx="2454">
                  <c:v>2171.5952993515216</c:v>
                </c:pt>
                <c:pt idx="2455">
                  <c:v>2172.3740110125013</c:v>
                </c:pt>
                <c:pt idx="2456">
                  <c:v>2173.1529091191537</c:v>
                </c:pt>
                <c:pt idx="2457">
                  <c:v>2173.9319936939041</c:v>
                </c:pt>
                <c:pt idx="2458">
                  <c:v>2174.7112647591694</c:v>
                </c:pt>
                <c:pt idx="2459">
                  <c:v>2175.4907223373907</c:v>
                </c:pt>
                <c:pt idx="2460">
                  <c:v>2176.2703664509854</c:v>
                </c:pt>
                <c:pt idx="2461">
                  <c:v>2177.0501971223948</c:v>
                </c:pt>
                <c:pt idx="2462">
                  <c:v>2177.830214374037</c:v>
                </c:pt>
                <c:pt idx="2463">
                  <c:v>2178.6104182283543</c:v>
                </c:pt>
                <c:pt idx="2464">
                  <c:v>2179.3908087077484</c:v>
                </c:pt>
                <c:pt idx="2465">
                  <c:v>2180.1713858346934</c:v>
                </c:pt>
                <c:pt idx="2466">
                  <c:v>2180.9521496315606</c:v>
                </c:pt>
                <c:pt idx="2467">
                  <c:v>2181.733100120824</c:v>
                </c:pt>
                <c:pt idx="2468">
                  <c:v>2182.5142373249023</c:v>
                </c:pt>
                <c:pt idx="2469">
                  <c:v>2183.2955612662226</c:v>
                </c:pt>
                <c:pt idx="2470">
                  <c:v>2184.0770719672041</c:v>
                </c:pt>
                <c:pt idx="2471">
                  <c:v>2184.8587694502753</c:v>
                </c:pt>
                <c:pt idx="2472">
                  <c:v>2185.6406537378862</c:v>
                </c:pt>
                <c:pt idx="2473">
                  <c:v>2186.4227248524485</c:v>
                </c:pt>
                <c:pt idx="2474">
                  <c:v>2187.2049828163827</c:v>
                </c:pt>
                <c:pt idx="2475">
                  <c:v>2187.9874276521482</c:v>
                </c:pt>
                <c:pt idx="2476">
                  <c:v>2188.7700593821337</c:v>
                </c:pt>
                <c:pt idx="2477">
                  <c:v>2189.5528780288137</c:v>
                </c:pt>
                <c:pt idx="2478">
                  <c:v>2190.335883614579</c:v>
                </c:pt>
                <c:pt idx="2479">
                  <c:v>2191.1190761618723</c:v>
                </c:pt>
                <c:pt idx="2480">
                  <c:v>2191.9024556931299</c:v>
                </c:pt>
                <c:pt idx="2481">
                  <c:v>2192.6860222307814</c:v>
                </c:pt>
                <c:pt idx="2482">
                  <c:v>2193.4697757972476</c:v>
                </c:pt>
                <c:pt idx="2483">
                  <c:v>2194.2537164149412</c:v>
                </c:pt>
                <c:pt idx="2484">
                  <c:v>2195.0378441063308</c:v>
                </c:pt>
                <c:pt idx="2485">
                  <c:v>2195.82215889383</c:v>
                </c:pt>
                <c:pt idx="2486">
                  <c:v>2196.6066607998591</c:v>
                </c:pt>
                <c:pt idx="2487">
                  <c:v>2197.3913498468332</c:v>
                </c:pt>
                <c:pt idx="2488">
                  <c:v>2198.17622605722</c:v>
                </c:pt>
                <c:pt idx="2489">
                  <c:v>2198.9612894534175</c:v>
                </c:pt>
                <c:pt idx="2490">
                  <c:v>2199.7465400578794</c:v>
                </c:pt>
                <c:pt idx="2491">
                  <c:v>2200.5319778930193</c:v>
                </c:pt>
                <c:pt idx="2492">
                  <c:v>2201.3176029812589</c:v>
                </c:pt>
                <c:pt idx="2493">
                  <c:v>2202.1034153450437</c:v>
                </c:pt>
                <c:pt idx="2494">
                  <c:v>2202.8894150067963</c:v>
                </c:pt>
                <c:pt idx="2495">
                  <c:v>2203.6756019889613</c:v>
                </c:pt>
                <c:pt idx="2496">
                  <c:v>2204.4619763139458</c:v>
                </c:pt>
                <c:pt idx="2497">
                  <c:v>2205.2485380041803</c:v>
                </c:pt>
                <c:pt idx="2498">
                  <c:v>2206.0352870821171</c:v>
                </c:pt>
                <c:pt idx="2499">
                  <c:v>2206.822223570171</c:v>
                </c:pt>
                <c:pt idx="2500">
                  <c:v>2207.6093474907652</c:v>
                </c:pt>
                <c:pt idx="2501">
                  <c:v>2208.3966588663452</c:v>
                </c:pt>
                <c:pt idx="2502">
                  <c:v>2209.1841577193172</c:v>
                </c:pt>
                <c:pt idx="2503">
                  <c:v>2209.9718440721431</c:v>
                </c:pt>
                <c:pt idx="2504">
                  <c:v>2210.75971794723</c:v>
                </c:pt>
                <c:pt idx="2505">
                  <c:v>2211.5477793670079</c:v>
                </c:pt>
                <c:pt idx="2506">
                  <c:v>2212.3360283539155</c:v>
                </c:pt>
                <c:pt idx="2507">
                  <c:v>2213.1244649303976</c:v>
                </c:pt>
                <c:pt idx="2508">
                  <c:v>2213.913089118847</c:v>
                </c:pt>
                <c:pt idx="2509">
                  <c:v>2214.7019009417086</c:v>
                </c:pt>
                <c:pt idx="2510">
                  <c:v>2215.4909004214369</c:v>
                </c:pt>
                <c:pt idx="2511">
                  <c:v>2216.280087580431</c:v>
                </c:pt>
                <c:pt idx="2512">
                  <c:v>2217.069462441113</c:v>
                </c:pt>
                <c:pt idx="2513">
                  <c:v>2217.8590250259604</c:v>
                </c:pt>
                <c:pt idx="2514">
                  <c:v>2218.6487753573651</c:v>
                </c:pt>
                <c:pt idx="2515">
                  <c:v>2219.4387134577569</c:v>
                </c:pt>
                <c:pt idx="2516">
                  <c:v>2220.2288393495737</c:v>
                </c:pt>
                <c:pt idx="2517">
                  <c:v>2221.0191530552624</c:v>
                </c:pt>
                <c:pt idx="2518">
                  <c:v>2221.8096545972294</c:v>
                </c:pt>
                <c:pt idx="2519">
                  <c:v>2222.6003439979208</c:v>
                </c:pt>
                <c:pt idx="2520">
                  <c:v>2223.3912212797422</c:v>
                </c:pt>
                <c:pt idx="2521">
                  <c:v>2224.1822864651572</c:v>
                </c:pt>
                <c:pt idx="2522">
                  <c:v>2224.973539576587</c:v>
                </c:pt>
                <c:pt idx="2523">
                  <c:v>2225.7649806364461</c:v>
                </c:pt>
                <c:pt idx="2524">
                  <c:v>2226.5566096671728</c:v>
                </c:pt>
                <c:pt idx="2525">
                  <c:v>2227.3484266911964</c:v>
                </c:pt>
                <c:pt idx="2526">
                  <c:v>2228.1404317309562</c:v>
                </c:pt>
                <c:pt idx="2527">
                  <c:v>2228.9326248088655</c:v>
                </c:pt>
                <c:pt idx="2528">
                  <c:v>2229.7250059473777</c:v>
                </c:pt>
                <c:pt idx="2529">
                  <c:v>2230.5175751688907</c:v>
                </c:pt>
                <c:pt idx="2530">
                  <c:v>2231.3103324958752</c:v>
                </c:pt>
                <c:pt idx="2531">
                  <c:v>2232.1032779507441</c:v>
                </c:pt>
                <c:pt idx="2532">
                  <c:v>2232.8964115559193</c:v>
                </c:pt>
                <c:pt idx="2533">
                  <c:v>2233.6897333338302</c:v>
                </c:pt>
                <c:pt idx="2534">
                  <c:v>2234.483243306915</c:v>
                </c:pt>
                <c:pt idx="2535">
                  <c:v>2235.2769414976174</c:v>
                </c:pt>
                <c:pt idx="2536">
                  <c:v>2236.070827928344</c:v>
                </c:pt>
                <c:pt idx="2537">
                  <c:v>2236.8649026215398</c:v>
                </c:pt>
                <c:pt idx="2538">
                  <c:v>2237.6591655996417</c:v>
                </c:pt>
                <c:pt idx="2539">
                  <c:v>2238.4536168850468</c:v>
                </c:pt>
                <c:pt idx="2540">
                  <c:v>2239.2482565002238</c:v>
                </c:pt>
                <c:pt idx="2541">
                  <c:v>2240.0430844676011</c:v>
                </c:pt>
                <c:pt idx="2542">
                  <c:v>2240.8381008095844</c:v>
                </c:pt>
                <c:pt idx="2543">
                  <c:v>2241.6333055486175</c:v>
                </c:pt>
                <c:pt idx="2544">
                  <c:v>2242.4286987071373</c:v>
                </c:pt>
                <c:pt idx="2545">
                  <c:v>2243.2242803075555</c:v>
                </c:pt>
                <c:pt idx="2546">
                  <c:v>2244.0200503723245</c:v>
                </c:pt>
                <c:pt idx="2547">
                  <c:v>2244.8160089238722</c:v>
                </c:pt>
                <c:pt idx="2548">
                  <c:v>2245.6121559846188</c:v>
                </c:pt>
                <c:pt idx="2549">
                  <c:v>2246.4084915770241</c:v>
                </c:pt>
                <c:pt idx="2550">
                  <c:v>2247.2050157234753</c:v>
                </c:pt>
                <c:pt idx="2551">
                  <c:v>2248.0017284464325</c:v>
                </c:pt>
                <c:pt idx="2552">
                  <c:v>2248.7986297683142</c:v>
                </c:pt>
                <c:pt idx="2553">
                  <c:v>2249.5957197115481</c:v>
                </c:pt>
                <c:pt idx="2554">
                  <c:v>2250.3929982985856</c:v>
                </c:pt>
                <c:pt idx="2555">
                  <c:v>2251.190465551836</c:v>
                </c:pt>
                <c:pt idx="2556">
                  <c:v>2251.9881214937523</c:v>
                </c:pt>
                <c:pt idx="2557">
                  <c:v>2252.7859661467428</c:v>
                </c:pt>
                <c:pt idx="2558">
                  <c:v>2253.5839995332594</c:v>
                </c:pt>
                <c:pt idx="2559">
                  <c:v>2254.3822216757276</c:v>
                </c:pt>
                <c:pt idx="2560">
                  <c:v>2255.1806325965654</c:v>
                </c:pt>
                <c:pt idx="2561">
                  <c:v>2255.9792323182146</c:v>
                </c:pt>
                <c:pt idx="2562">
                  <c:v>2256.7780208630934</c:v>
                </c:pt>
                <c:pt idx="2563">
                  <c:v>2257.5769982536581</c:v>
                </c:pt>
                <c:pt idx="2564">
                  <c:v>2258.3761645123268</c:v>
                </c:pt>
                <c:pt idx="2565">
                  <c:v>2259.1755196615404</c:v>
                </c:pt>
                <c:pt idx="2566">
                  <c:v>2259.9750637237157</c:v>
                </c:pt>
                <c:pt idx="2567">
                  <c:v>2260.7747967212772</c:v>
                </c:pt>
                <c:pt idx="2568">
                  <c:v>2261.5747186766894</c:v>
                </c:pt>
                <c:pt idx="2569">
                  <c:v>2262.3748296123449</c:v>
                </c:pt>
                <c:pt idx="2570">
                  <c:v>2263.175129550707</c:v>
                </c:pt>
                <c:pt idx="2571">
                  <c:v>2263.9756185141832</c:v>
                </c:pt>
                <c:pt idx="2572">
                  <c:v>2264.7762965252064</c:v>
                </c:pt>
                <c:pt idx="2573">
                  <c:v>2265.5771636062473</c:v>
                </c:pt>
                <c:pt idx="2574">
                  <c:v>2266.3782197796882</c:v>
                </c:pt>
                <c:pt idx="2575">
                  <c:v>2267.1794650679849</c:v>
                </c:pt>
                <c:pt idx="2576">
                  <c:v>2267.9808994935684</c:v>
                </c:pt>
                <c:pt idx="2577">
                  <c:v>2268.7825230788599</c:v>
                </c:pt>
                <c:pt idx="2578">
                  <c:v>2269.5843358463057</c:v>
                </c:pt>
                <c:pt idx="2579">
                  <c:v>2270.3863378183282</c:v>
                </c:pt>
                <c:pt idx="2580">
                  <c:v>2271.1885290173573</c:v>
                </c:pt>
                <c:pt idx="2581">
                  <c:v>2271.9909094658301</c:v>
                </c:pt>
                <c:pt idx="2582">
                  <c:v>2272.7934791861753</c:v>
                </c:pt>
                <c:pt idx="2583">
                  <c:v>2273.5962382008297</c:v>
                </c:pt>
                <c:pt idx="2584">
                  <c:v>2274.3991865322228</c:v>
                </c:pt>
                <c:pt idx="2585">
                  <c:v>2275.2023242027904</c:v>
                </c:pt>
                <c:pt idx="2586">
                  <c:v>2276.0056512349443</c:v>
                </c:pt>
                <c:pt idx="2587">
                  <c:v>2276.8091676511526</c:v>
                </c:pt>
                <c:pt idx="2588">
                  <c:v>2277.6128734738263</c:v>
                </c:pt>
                <c:pt idx="2589">
                  <c:v>2278.4167687253853</c:v>
                </c:pt>
                <c:pt idx="2590">
                  <c:v>2279.2208534282722</c:v>
                </c:pt>
                <c:pt idx="2591">
                  <c:v>2280.0251276049216</c:v>
                </c:pt>
                <c:pt idx="2592">
                  <c:v>2280.8295912777917</c:v>
                </c:pt>
                <c:pt idx="2593">
                  <c:v>2281.6342444692691</c:v>
                </c:pt>
                <c:pt idx="2594">
                  <c:v>2282.4390872017948</c:v>
                </c:pt>
                <c:pt idx="2595">
                  <c:v>2283.2441194978182</c:v>
                </c:pt>
                <c:pt idx="2596">
                  <c:v>2284.0493413797649</c:v>
                </c:pt>
                <c:pt idx="2597">
                  <c:v>2284.8547528700678</c:v>
                </c:pt>
                <c:pt idx="2598">
                  <c:v>2285.6603539911666</c:v>
                </c:pt>
                <c:pt idx="2599">
                  <c:v>2286.4661447654785</c:v>
                </c:pt>
                <c:pt idx="2600">
                  <c:v>2287.272125215442</c:v>
                </c:pt>
                <c:pt idx="2601">
                  <c:v>2288.0782953634903</c:v>
                </c:pt>
                <c:pt idx="2602">
                  <c:v>2288.884655232061</c:v>
                </c:pt>
                <c:pt idx="2603">
                  <c:v>2289.6912048435856</c:v>
                </c:pt>
                <c:pt idx="2604">
                  <c:v>2290.4979442204867</c:v>
                </c:pt>
                <c:pt idx="2605">
                  <c:v>2291.3048733851947</c:v>
                </c:pt>
                <c:pt idx="2606">
                  <c:v>2292.1119923601627</c:v>
                </c:pt>
                <c:pt idx="2607">
                  <c:v>2292.9193011678044</c:v>
                </c:pt>
                <c:pt idx="2608">
                  <c:v>2293.7267998305574</c:v>
                </c:pt>
                <c:pt idx="2609">
                  <c:v>2294.5344883708658</c:v>
                </c:pt>
                <c:pt idx="2610">
                  <c:v>2295.3423668111336</c:v>
                </c:pt>
                <c:pt idx="2611">
                  <c:v>2296.1504351738226</c:v>
                </c:pt>
                <c:pt idx="2612">
                  <c:v>2296.9586934813506</c:v>
                </c:pt>
                <c:pt idx="2613">
                  <c:v>2297.7671417561619</c:v>
                </c:pt>
                <c:pt idx="2614">
                  <c:v>2298.5757800206588</c:v>
                </c:pt>
                <c:pt idx="2615">
                  <c:v>2299.3846082973328</c:v>
                </c:pt>
                <c:pt idx="2616">
                  <c:v>2300.1936266085531</c:v>
                </c:pt>
                <c:pt idx="2617">
                  <c:v>2301.0028349767936</c:v>
                </c:pt>
                <c:pt idx="2618">
                  <c:v>2301.8122334244554</c:v>
                </c:pt>
                <c:pt idx="2619">
                  <c:v>2302.6218219740131</c:v>
                </c:pt>
                <c:pt idx="2620">
                  <c:v>2303.4316006478489</c:v>
                </c:pt>
                <c:pt idx="2621">
                  <c:v>2304.2415694684537</c:v>
                </c:pt>
                <c:pt idx="2622">
                  <c:v>2305.0517284582088</c:v>
                </c:pt>
                <c:pt idx="2623">
                  <c:v>2305.862077639571</c:v>
                </c:pt>
                <c:pt idx="2624">
                  <c:v>2306.6726170349707</c:v>
                </c:pt>
                <c:pt idx="2625">
                  <c:v>2307.4833466668465</c:v>
                </c:pt>
                <c:pt idx="2626">
                  <c:v>2308.2942665576129</c:v>
                </c:pt>
                <c:pt idx="2627">
                  <c:v>2309.1053767297399</c:v>
                </c:pt>
                <c:pt idx="2628">
                  <c:v>2309.9166772056074</c:v>
                </c:pt>
                <c:pt idx="2629">
                  <c:v>2310.7281680077017</c:v>
                </c:pt>
                <c:pt idx="2630">
                  <c:v>2311.5398491584183</c:v>
                </c:pt>
                <c:pt idx="2631">
                  <c:v>2312.3517206801935</c:v>
                </c:pt>
                <c:pt idx="2632">
                  <c:v>2313.1637825954876</c:v>
                </c:pt>
                <c:pt idx="2633">
                  <c:v>2313.9760349267194</c:v>
                </c:pt>
                <c:pt idx="2634">
                  <c:v>2314.7884776962983</c:v>
                </c:pt>
                <c:pt idx="2635">
                  <c:v>2315.6011109266919</c:v>
                </c:pt>
                <c:pt idx="2636">
                  <c:v>2316.413934640309</c:v>
                </c:pt>
                <c:pt idx="2637">
                  <c:v>2317.2269488596166</c:v>
                </c:pt>
                <c:pt idx="2638">
                  <c:v>2318.0401536070058</c:v>
                </c:pt>
                <c:pt idx="2639">
                  <c:v>2318.8535489049423</c:v>
                </c:pt>
                <c:pt idx="2640">
                  <c:v>2319.6671347758493</c:v>
                </c:pt>
                <c:pt idx="2641">
                  <c:v>2320.4809112421417</c:v>
                </c:pt>
                <c:pt idx="2642">
                  <c:v>2321.2948783262755</c:v>
                </c:pt>
                <c:pt idx="2643">
                  <c:v>2322.109036050681</c:v>
                </c:pt>
                <c:pt idx="2644">
                  <c:v>2322.92338443778</c:v>
                </c:pt>
                <c:pt idx="2645">
                  <c:v>2323.7379235100348</c:v>
                </c:pt>
                <c:pt idx="2646">
                  <c:v>2324.5526532898493</c:v>
                </c:pt>
                <c:pt idx="2647">
                  <c:v>2325.3675737996523</c:v>
                </c:pt>
                <c:pt idx="2648">
                  <c:v>2326.1826850619127</c:v>
                </c:pt>
                <c:pt idx="2649">
                  <c:v>2326.9979870990251</c:v>
                </c:pt>
                <c:pt idx="2650">
                  <c:v>2327.8134799334575</c:v>
                </c:pt>
                <c:pt idx="2651">
                  <c:v>2328.62916358762</c:v>
                </c:pt>
                <c:pt idx="2652">
                  <c:v>2329.4450380839462</c:v>
                </c:pt>
                <c:pt idx="2653">
                  <c:v>2330.2611034448951</c:v>
                </c:pt>
                <c:pt idx="2654">
                  <c:v>2331.0773596928657</c:v>
                </c:pt>
                <c:pt idx="2655">
                  <c:v>2331.8938068503162</c:v>
                </c:pt>
                <c:pt idx="2656">
                  <c:v>2332.7104449396616</c:v>
                </c:pt>
                <c:pt idx="2657">
                  <c:v>2333.5272739833581</c:v>
                </c:pt>
                <c:pt idx="2658">
                  <c:v>2334.3442940038203</c:v>
                </c:pt>
                <c:pt idx="2659">
                  <c:v>2335.1615050235027</c:v>
                </c:pt>
                <c:pt idx="2660">
                  <c:v>2335.9789070648189</c:v>
                </c:pt>
                <c:pt idx="2661">
                  <c:v>2336.7965001502062</c:v>
                </c:pt>
                <c:pt idx="2662">
                  <c:v>2337.6142843021103</c:v>
                </c:pt>
                <c:pt idx="2663">
                  <c:v>2338.4322595429671</c:v>
                </c:pt>
                <c:pt idx="2664">
                  <c:v>2339.2504258951872</c:v>
                </c:pt>
                <c:pt idx="2665">
                  <c:v>2340.0687833812221</c:v>
                </c:pt>
                <c:pt idx="2666">
                  <c:v>2340.8873320235161</c:v>
                </c:pt>
                <c:pt idx="2667">
                  <c:v>2341.7060718444691</c:v>
                </c:pt>
                <c:pt idx="2668">
                  <c:v>2342.525002866556</c:v>
                </c:pt>
                <c:pt idx="2669">
                  <c:v>2343.3441251121767</c:v>
                </c:pt>
                <c:pt idx="2670">
                  <c:v>2344.1634386037881</c:v>
                </c:pt>
                <c:pt idx="2671">
                  <c:v>2344.9829433638056</c:v>
                </c:pt>
                <c:pt idx="2672">
                  <c:v>2345.802639414685</c:v>
                </c:pt>
                <c:pt idx="2673">
                  <c:v>2346.6225267788395</c:v>
                </c:pt>
                <c:pt idx="2674">
                  <c:v>2347.4426054787086</c:v>
                </c:pt>
                <c:pt idx="2675">
                  <c:v>2348.2628755367537</c:v>
                </c:pt>
                <c:pt idx="2676">
                  <c:v>2349.0833369753623</c:v>
                </c:pt>
                <c:pt idx="2677">
                  <c:v>2349.9039898170122</c:v>
                </c:pt>
                <c:pt idx="2678">
                  <c:v>2350.7248340841061</c:v>
                </c:pt>
                <c:pt idx="2679">
                  <c:v>2351.5458697991035</c:v>
                </c:pt>
                <c:pt idx="2680">
                  <c:v>2352.3670969844225</c:v>
                </c:pt>
                <c:pt idx="2681">
                  <c:v>2353.1885156625049</c:v>
                </c:pt>
                <c:pt idx="2682">
                  <c:v>2354.0101258557675</c:v>
                </c:pt>
                <c:pt idx="2683">
                  <c:v>2354.8319275866675</c:v>
                </c:pt>
                <c:pt idx="2684">
                  <c:v>2355.6539208776376</c:v>
                </c:pt>
                <c:pt idx="2685">
                  <c:v>2356.4761057510832</c:v>
                </c:pt>
                <c:pt idx="2686">
                  <c:v>2357.2984822294852</c:v>
                </c:pt>
                <c:pt idx="2687">
                  <c:v>2358.1210503352654</c:v>
                </c:pt>
                <c:pt idx="2688">
                  <c:v>2358.9438100908192</c:v>
                </c:pt>
                <c:pt idx="2689">
                  <c:v>2359.7667615186169</c:v>
                </c:pt>
                <c:pt idx="2690">
                  <c:v>2360.5899046411032</c:v>
                </c:pt>
                <c:pt idx="2691">
                  <c:v>2361.4132394806807</c:v>
                </c:pt>
                <c:pt idx="2692">
                  <c:v>2362.2367660597924</c:v>
                </c:pt>
                <c:pt idx="2693">
                  <c:v>2363.0604844008894</c:v>
                </c:pt>
                <c:pt idx="2694">
                  <c:v>2363.8843945264134</c:v>
                </c:pt>
                <c:pt idx="2695">
                  <c:v>2364.7084964587466</c:v>
                </c:pt>
                <c:pt idx="2696">
                  <c:v>2365.5327902203976</c:v>
                </c:pt>
                <c:pt idx="2697">
                  <c:v>2366.35727583373</c:v>
                </c:pt>
                <c:pt idx="2698">
                  <c:v>2367.1819533212338</c:v>
                </c:pt>
                <c:pt idx="2699">
                  <c:v>2368.0068227053221</c:v>
                </c:pt>
                <c:pt idx="2700">
                  <c:v>2368.8318840084157</c:v>
                </c:pt>
                <c:pt idx="2701">
                  <c:v>2369.657137252977</c:v>
                </c:pt>
                <c:pt idx="2702">
                  <c:v>2370.4825824614254</c:v>
                </c:pt>
                <c:pt idx="2703">
                  <c:v>2371.308219656205</c:v>
                </c:pt>
                <c:pt idx="2704">
                  <c:v>2372.1340488597339</c:v>
                </c:pt>
                <c:pt idx="2705">
                  <c:v>2372.9600700944543</c:v>
                </c:pt>
                <c:pt idx="2706">
                  <c:v>2373.7862833828171</c:v>
                </c:pt>
                <c:pt idx="2707">
                  <c:v>2374.6126887472465</c:v>
                </c:pt>
                <c:pt idx="2708">
                  <c:v>2375.439286210174</c:v>
                </c:pt>
                <c:pt idx="2709">
                  <c:v>2376.2660757940394</c:v>
                </c:pt>
                <c:pt idx="2710">
                  <c:v>2377.0930575212733</c:v>
                </c:pt>
                <c:pt idx="2711">
                  <c:v>2377.920231414314</c:v>
                </c:pt>
                <c:pt idx="2712">
                  <c:v>2378.7475974955896</c:v>
                </c:pt>
                <c:pt idx="2713">
                  <c:v>2379.5751557875383</c:v>
                </c:pt>
                <c:pt idx="2714">
                  <c:v>2380.40290631262</c:v>
                </c:pt>
                <c:pt idx="2715">
                  <c:v>2381.2308490932364</c:v>
                </c:pt>
                <c:pt idx="2716">
                  <c:v>2382.0589841518299</c:v>
                </c:pt>
                <c:pt idx="2717">
                  <c:v>2382.8873115108522</c:v>
                </c:pt>
                <c:pt idx="2718">
                  <c:v>2383.7158311927265</c:v>
                </c:pt>
                <c:pt idx="2719">
                  <c:v>2384.5445432198849</c:v>
                </c:pt>
                <c:pt idx="2720">
                  <c:v>2385.3734476147838</c:v>
                </c:pt>
                <c:pt idx="2721">
                  <c:v>2386.2025443998209</c:v>
                </c:pt>
                <c:pt idx="2722">
                  <c:v>2387.0318335974675</c:v>
                </c:pt>
                <c:pt idx="2723">
                  <c:v>2387.8613152301355</c:v>
                </c:pt>
                <c:pt idx="2724">
                  <c:v>2388.6909893202951</c:v>
                </c:pt>
                <c:pt idx="2725">
                  <c:v>2389.5208558903232</c:v>
                </c:pt>
                <c:pt idx="2726">
                  <c:v>2390.3509149627052</c:v>
                </c:pt>
                <c:pt idx="2727">
                  <c:v>2391.1811665598661</c:v>
                </c:pt>
                <c:pt idx="2728">
                  <c:v>2392.0116107042236</c:v>
                </c:pt>
                <c:pt idx="2729">
                  <c:v>2392.8422474182521</c:v>
                </c:pt>
                <c:pt idx="2730">
                  <c:v>2393.6730767243316</c:v>
                </c:pt>
                <c:pt idx="2731">
                  <c:v>2394.504098644953</c:v>
                </c:pt>
                <c:pt idx="2732">
                  <c:v>2395.3353132025122</c:v>
                </c:pt>
                <c:pt idx="2733">
                  <c:v>2396.1667204194637</c:v>
                </c:pt>
                <c:pt idx="2734">
                  <c:v>2396.998320318236</c:v>
                </c:pt>
                <c:pt idx="2735">
                  <c:v>2397.8301129212646</c:v>
                </c:pt>
                <c:pt idx="2736">
                  <c:v>2398.6620982509935</c:v>
                </c:pt>
                <c:pt idx="2737">
                  <c:v>2399.4942763298577</c:v>
                </c:pt>
                <c:pt idx="2738">
                  <c:v>2400.3266471802976</c:v>
                </c:pt>
                <c:pt idx="2739">
                  <c:v>2401.1592108247296</c:v>
                </c:pt>
                <c:pt idx="2740">
                  <c:v>2401.9919672855935</c:v>
                </c:pt>
                <c:pt idx="2741">
                  <c:v>2402.8249165853549</c:v>
                </c:pt>
                <c:pt idx="2742">
                  <c:v>2403.6580587464177</c:v>
                </c:pt>
                <c:pt idx="2743">
                  <c:v>2404.4913937912111</c:v>
                </c:pt>
                <c:pt idx="2744">
                  <c:v>2405.3249217422231</c:v>
                </c:pt>
                <c:pt idx="2745">
                  <c:v>2406.1586426218296</c:v>
                </c:pt>
                <c:pt idx="2746">
                  <c:v>2406.9925564524997</c:v>
                </c:pt>
                <c:pt idx="2747">
                  <c:v>2407.8266632566592</c:v>
                </c:pt>
                <c:pt idx="2748">
                  <c:v>2408.6609630567582</c:v>
                </c:pt>
                <c:pt idx="2749">
                  <c:v>2409.4954558752206</c:v>
                </c:pt>
                <c:pt idx="2750">
                  <c:v>2410.3301417344774</c:v>
                </c:pt>
                <c:pt idx="2751">
                  <c:v>2411.1650206569684</c:v>
                </c:pt>
                <c:pt idx="2752">
                  <c:v>2412.0000926651396</c:v>
                </c:pt>
                <c:pt idx="2753">
                  <c:v>2412.8353577814287</c:v>
                </c:pt>
                <c:pt idx="2754">
                  <c:v>2413.6708160282456</c:v>
                </c:pt>
                <c:pt idx="2755">
                  <c:v>2414.5064674280602</c:v>
                </c:pt>
                <c:pt idx="2756">
                  <c:v>2415.3423120032994</c:v>
                </c:pt>
                <c:pt idx="2757">
                  <c:v>2416.1783497763786</c:v>
                </c:pt>
                <c:pt idx="2758">
                  <c:v>2417.0145807697563</c:v>
                </c:pt>
                <c:pt idx="2759">
                  <c:v>2417.8510050058644</c:v>
                </c:pt>
                <c:pt idx="2760">
                  <c:v>2418.6876225071424</c:v>
                </c:pt>
                <c:pt idx="2761">
                  <c:v>2419.5244332960019</c:v>
                </c:pt>
                <c:pt idx="2762">
                  <c:v>2420.3614373949331</c:v>
                </c:pt>
                <c:pt idx="2763">
                  <c:v>2421.1986348263117</c:v>
                </c:pt>
                <c:pt idx="2764">
                  <c:v>2422.0360256126078</c:v>
                </c:pt>
                <c:pt idx="2765">
                  <c:v>2422.8736097762639</c:v>
                </c:pt>
                <c:pt idx="2766">
                  <c:v>2423.7113873396975</c:v>
                </c:pt>
                <c:pt idx="2767">
                  <c:v>2424.5493583253324</c:v>
                </c:pt>
                <c:pt idx="2768">
                  <c:v>2425.3875227556687</c:v>
                </c:pt>
                <c:pt idx="2769">
                  <c:v>2426.2258806530599</c:v>
                </c:pt>
                <c:pt idx="2770">
                  <c:v>2427.0644320400042</c:v>
                </c:pt>
                <c:pt idx="2771">
                  <c:v>2427.9031769389053</c:v>
                </c:pt>
                <c:pt idx="2772">
                  <c:v>2428.7421153722248</c:v>
                </c:pt>
                <c:pt idx="2773">
                  <c:v>2429.5812473623814</c:v>
                </c:pt>
                <c:pt idx="2774">
                  <c:v>2430.4205729318173</c:v>
                </c:pt>
                <c:pt idx="2775">
                  <c:v>2431.2600921029834</c:v>
                </c:pt>
                <c:pt idx="2776">
                  <c:v>2432.0998048982869</c:v>
                </c:pt>
                <c:pt idx="2777">
                  <c:v>2432.939711340176</c:v>
                </c:pt>
                <c:pt idx="2778">
                  <c:v>2433.7798114511065</c:v>
                </c:pt>
                <c:pt idx="2779">
                  <c:v>2434.6201052534739</c:v>
                </c:pt>
                <c:pt idx="2780">
                  <c:v>2435.4605927697844</c:v>
                </c:pt>
                <c:pt idx="2781">
                  <c:v>2436.3012740223958</c:v>
                </c:pt>
                <c:pt idx="2782">
                  <c:v>2437.1421490338125</c:v>
                </c:pt>
                <c:pt idx="2783">
                  <c:v>2437.9832178264073</c:v>
                </c:pt>
                <c:pt idx="2784">
                  <c:v>2438.8244804226824</c:v>
                </c:pt>
                <c:pt idx="2785">
                  <c:v>2439.6659368450273</c:v>
                </c:pt>
                <c:pt idx="2786">
                  <c:v>2440.507587115907</c:v>
                </c:pt>
                <c:pt idx="2787">
                  <c:v>2441.3494312577423</c:v>
                </c:pt>
                <c:pt idx="2788">
                  <c:v>2442.191469292979</c:v>
                </c:pt>
                <c:pt idx="2789">
                  <c:v>2443.0337012440373</c:v>
                </c:pt>
                <c:pt idx="2790">
                  <c:v>2443.8761271333774</c:v>
                </c:pt>
                <c:pt idx="2791">
                  <c:v>2444.7187469834339</c:v>
                </c:pt>
                <c:pt idx="2792">
                  <c:v>2445.5615608166313</c:v>
                </c:pt>
                <c:pt idx="2793">
                  <c:v>2446.4045686554191</c:v>
                </c:pt>
                <c:pt idx="2794">
                  <c:v>2447.24777052222</c:v>
                </c:pt>
                <c:pt idx="2795">
                  <c:v>2448.0911664394803</c:v>
                </c:pt>
                <c:pt idx="2796">
                  <c:v>2448.9347564296559</c:v>
                </c:pt>
                <c:pt idx="2797">
                  <c:v>2449.7785405151571</c:v>
                </c:pt>
                <c:pt idx="2798">
                  <c:v>2450.6225187184191</c:v>
                </c:pt>
                <c:pt idx="2799">
                  <c:v>2451.4666910618853</c:v>
                </c:pt>
                <c:pt idx="2800">
                  <c:v>2452.311057568023</c:v>
                </c:pt>
                <c:pt idx="2801">
                  <c:v>2453.155618259239</c:v>
                </c:pt>
                <c:pt idx="2802">
                  <c:v>2454.0003731579632</c:v>
                </c:pt>
                <c:pt idx="2803">
                  <c:v>2454.8453222866706</c:v>
                </c:pt>
                <c:pt idx="2804">
                  <c:v>2455.6904656677539</c:v>
                </c:pt>
                <c:pt idx="2805">
                  <c:v>2456.5358033236848</c:v>
                </c:pt>
                <c:pt idx="2806">
                  <c:v>2457.381335276873</c:v>
                </c:pt>
                <c:pt idx="2807">
                  <c:v>2458.2270615497869</c:v>
                </c:pt>
                <c:pt idx="2808">
                  <c:v>2459.0729821648511</c:v>
                </c:pt>
                <c:pt idx="2809">
                  <c:v>2459.9190971444973</c:v>
                </c:pt>
                <c:pt idx="2810">
                  <c:v>2460.7654065111651</c:v>
                </c:pt>
                <c:pt idx="2811">
                  <c:v>2461.6119102873017</c:v>
                </c:pt>
                <c:pt idx="2812">
                  <c:v>2462.4586084953271</c:v>
                </c:pt>
                <c:pt idx="2813">
                  <c:v>2463.3055011577035</c:v>
                </c:pt>
                <c:pt idx="2814">
                  <c:v>2464.1525882968485</c:v>
                </c:pt>
                <c:pt idx="2815">
                  <c:v>2464.9998699352041</c:v>
                </c:pt>
                <c:pt idx="2816">
                  <c:v>2465.8473460952209</c:v>
                </c:pt>
                <c:pt idx="2817">
                  <c:v>2466.6950167993045</c:v>
                </c:pt>
                <c:pt idx="2818">
                  <c:v>2467.5428820699367</c:v>
                </c:pt>
                <c:pt idx="2819">
                  <c:v>2468.3909419295214</c:v>
                </c:pt>
                <c:pt idx="2820">
                  <c:v>2469.2391964005215</c:v>
                </c:pt>
                <c:pt idx="2821">
                  <c:v>2470.0876455053549</c:v>
                </c:pt>
                <c:pt idx="2822">
                  <c:v>2470.9362892664644</c:v>
                </c:pt>
                <c:pt idx="2823">
                  <c:v>2471.7851277063014</c:v>
                </c:pt>
                <c:pt idx="2824">
                  <c:v>2472.634160847289</c:v>
                </c:pt>
                <c:pt idx="2825">
                  <c:v>2473.4833887118925</c:v>
                </c:pt>
                <c:pt idx="2826">
                  <c:v>2474.3328113224989</c:v>
                </c:pt>
                <c:pt idx="2827">
                  <c:v>2475.1824287015884</c:v>
                </c:pt>
                <c:pt idx="2828">
                  <c:v>2476.0322408715797</c:v>
                </c:pt>
                <c:pt idx="2829">
                  <c:v>2476.8822478549337</c:v>
                </c:pt>
                <c:pt idx="2830">
                  <c:v>2477.7324496740498</c:v>
                </c:pt>
                <c:pt idx="2831">
                  <c:v>2478.5828463514035</c:v>
                </c:pt>
                <c:pt idx="2832">
                  <c:v>2479.4334379094089</c:v>
                </c:pt>
                <c:pt idx="2833">
                  <c:v>2480.28422437054</c:v>
                </c:pt>
                <c:pt idx="2834">
                  <c:v>2481.1352057571899</c:v>
                </c:pt>
                <c:pt idx="2835">
                  <c:v>2481.9863820918299</c:v>
                </c:pt>
                <c:pt idx="2836">
                  <c:v>2482.8377533968696</c:v>
                </c:pt>
                <c:pt idx="2837">
                  <c:v>2483.6893196947776</c:v>
                </c:pt>
                <c:pt idx="2838">
                  <c:v>2484.5410810079779</c:v>
                </c:pt>
                <c:pt idx="2839">
                  <c:v>2485.3930373588837</c:v>
                </c:pt>
                <c:pt idx="2840">
                  <c:v>2486.2451887699876</c:v>
                </c:pt>
                <c:pt idx="2841">
                  <c:v>2487.0975352637006</c:v>
                </c:pt>
                <c:pt idx="2842">
                  <c:v>2487.9500768624589</c:v>
                </c:pt>
                <c:pt idx="2843">
                  <c:v>2488.8028135886889</c:v>
                </c:pt>
                <c:pt idx="2844">
                  <c:v>2489.65574546486</c:v>
                </c:pt>
                <c:pt idx="2845">
                  <c:v>2490.5088725133783</c:v>
                </c:pt>
                <c:pt idx="2846">
                  <c:v>2491.3621947567103</c:v>
                </c:pt>
                <c:pt idx="2847">
                  <c:v>2492.215712217278</c:v>
                </c:pt>
                <c:pt idx="2848">
                  <c:v>2493.0694249175272</c:v>
                </c:pt>
                <c:pt idx="2849">
                  <c:v>2493.9233328798946</c:v>
                </c:pt>
                <c:pt idx="2850">
                  <c:v>2494.7774361268239</c:v>
                </c:pt>
                <c:pt idx="2851">
                  <c:v>2495.6317346807491</c:v>
                </c:pt>
                <c:pt idx="2852">
                  <c:v>2496.4862285640934</c:v>
                </c:pt>
                <c:pt idx="2853">
                  <c:v>2497.3409177993244</c:v>
                </c:pt>
                <c:pt idx="2854">
                  <c:v>2498.1958024088626</c:v>
                </c:pt>
                <c:pt idx="2855">
                  <c:v>2499.0508824151543</c:v>
                </c:pt>
                <c:pt idx="2856">
                  <c:v>2499.9061578406536</c:v>
                </c:pt>
                <c:pt idx="2857">
                  <c:v>2500.7616287077685</c:v>
                </c:pt>
                <c:pt idx="2858">
                  <c:v>2501.6172950389505</c:v>
                </c:pt>
                <c:pt idx="2859">
                  <c:v>2502.4731568566403</c:v>
                </c:pt>
                <c:pt idx="2860">
                  <c:v>2503.3292141832871</c:v>
                </c:pt>
                <c:pt idx="2861">
                  <c:v>2504.1854670412931</c:v>
                </c:pt>
                <c:pt idx="2862">
                  <c:v>2505.0419154531587</c:v>
                </c:pt>
                <c:pt idx="2863">
                  <c:v>2505.8985594412657</c:v>
                </c:pt>
                <c:pt idx="2864">
                  <c:v>2506.7553990280926</c:v>
                </c:pt>
                <c:pt idx="2865">
                  <c:v>2507.6124342360554</c:v>
                </c:pt>
                <c:pt idx="2866">
                  <c:v>2508.4696650875762</c:v>
                </c:pt>
                <c:pt idx="2867">
                  <c:v>2509.3270916051397</c:v>
                </c:pt>
                <c:pt idx="2868">
                  <c:v>2510.1847138111652</c:v>
                </c:pt>
                <c:pt idx="2869">
                  <c:v>2511.0425317280988</c:v>
                </c:pt>
                <c:pt idx="2870">
                  <c:v>2511.9005453783575</c:v>
                </c:pt>
                <c:pt idx="2871">
                  <c:v>2512.7587547844018</c:v>
                </c:pt>
                <c:pt idx="2872">
                  <c:v>2513.6171599686468</c:v>
                </c:pt>
                <c:pt idx="2873">
                  <c:v>2514.4757609535677</c:v>
                </c:pt>
                <c:pt idx="2874">
                  <c:v>2515.3345577615769</c:v>
                </c:pt>
                <c:pt idx="2875">
                  <c:v>2516.1935504151288</c:v>
                </c:pt>
                <c:pt idx="2876">
                  <c:v>2517.0527389366507</c:v>
                </c:pt>
                <c:pt idx="2877">
                  <c:v>2517.9121233485953</c:v>
                </c:pt>
                <c:pt idx="2878">
                  <c:v>2518.7717036733866</c:v>
                </c:pt>
                <c:pt idx="2879">
                  <c:v>2519.6314799334732</c:v>
                </c:pt>
                <c:pt idx="2880">
                  <c:v>2520.4914521512956</c:v>
                </c:pt>
                <c:pt idx="2881">
                  <c:v>2521.3516203492995</c:v>
                </c:pt>
                <c:pt idx="2882">
                  <c:v>2522.2119845499042</c:v>
                </c:pt>
                <c:pt idx="2883">
                  <c:v>2523.0725447755535</c:v>
                </c:pt>
                <c:pt idx="2884">
                  <c:v>2523.9333010487167</c:v>
                </c:pt>
                <c:pt idx="2885">
                  <c:v>2524.7942533917985</c:v>
                </c:pt>
                <c:pt idx="2886">
                  <c:v>2525.6554018272668</c:v>
                </c:pt>
                <c:pt idx="2887">
                  <c:v>2526.5167463775406</c:v>
                </c:pt>
                <c:pt idx="2888">
                  <c:v>2527.378287065048</c:v>
                </c:pt>
                <c:pt idx="2889">
                  <c:v>2528.2400239122785</c:v>
                </c:pt>
                <c:pt idx="2890">
                  <c:v>2529.1019569416212</c:v>
                </c:pt>
                <c:pt idx="2891">
                  <c:v>2529.9640861755261</c:v>
                </c:pt>
                <c:pt idx="2892">
                  <c:v>2530.8264116364517</c:v>
                </c:pt>
                <c:pt idx="2893">
                  <c:v>2531.6889333468453</c:v>
                </c:pt>
                <c:pt idx="2894">
                  <c:v>2532.55165132909</c:v>
                </c:pt>
                <c:pt idx="2895">
                  <c:v>2533.4145656057026</c:v>
                </c:pt>
                <c:pt idx="2896">
                  <c:v>2534.2776761990631</c:v>
                </c:pt>
                <c:pt idx="2897">
                  <c:v>2535.1409831316491</c:v>
                </c:pt>
                <c:pt idx="2898">
                  <c:v>2536.0044864258916</c:v>
                </c:pt>
                <c:pt idx="2899">
                  <c:v>2536.8681861041941</c:v>
                </c:pt>
                <c:pt idx="2900">
                  <c:v>2537.7320821890571</c:v>
                </c:pt>
                <c:pt idx="2901">
                  <c:v>2538.5961747028791</c:v>
                </c:pt>
                <c:pt idx="2902">
                  <c:v>2539.4604636681038</c:v>
                </c:pt>
                <c:pt idx="2903">
                  <c:v>2540.3249491072006</c:v>
                </c:pt>
                <c:pt idx="2904">
                  <c:v>2541.1896310425918</c:v>
                </c:pt>
                <c:pt idx="2905">
                  <c:v>2542.0545094966888</c:v>
                </c:pt>
                <c:pt idx="2906">
                  <c:v>2542.9195844919832</c:v>
                </c:pt>
                <c:pt idx="2907">
                  <c:v>2543.7848560508655</c:v>
                </c:pt>
                <c:pt idx="2908">
                  <c:v>2544.6503241958239</c:v>
                </c:pt>
                <c:pt idx="2909">
                  <c:v>2545.515988949247</c:v>
                </c:pt>
                <c:pt idx="2910">
                  <c:v>2546.381850333637</c:v>
                </c:pt>
                <c:pt idx="2911">
                  <c:v>2547.2479083713797</c:v>
                </c:pt>
                <c:pt idx="2912">
                  <c:v>2548.1141630849388</c:v>
                </c:pt>
                <c:pt idx="2913">
                  <c:v>2548.9806144967683</c:v>
                </c:pt>
                <c:pt idx="2914">
                  <c:v>2549.8472626292751</c:v>
                </c:pt>
                <c:pt idx="2915">
                  <c:v>2550.7141075049281</c:v>
                </c:pt>
                <c:pt idx="2916">
                  <c:v>2551.5811491461491</c:v>
                </c:pt>
                <c:pt idx="2917">
                  <c:v>2552.4483875753863</c:v>
                </c:pt>
                <c:pt idx="2918">
                  <c:v>2553.3158228150942</c:v>
                </c:pt>
                <c:pt idx="2919">
                  <c:v>2554.1834548876818</c:v>
                </c:pt>
                <c:pt idx="2920">
                  <c:v>2555.0512838156187</c:v>
                </c:pt>
                <c:pt idx="2921">
                  <c:v>2555.9193096213289</c:v>
                </c:pt>
                <c:pt idx="2922">
                  <c:v>2556.7875323272601</c:v>
                </c:pt>
                <c:pt idx="2923">
                  <c:v>2557.6559519558518</c:v>
                </c:pt>
                <c:pt idx="2924">
                  <c:v>2558.5245685295672</c:v>
                </c:pt>
                <c:pt idx="2925">
                  <c:v>2559.3933820707875</c:v>
                </c:pt>
                <c:pt idx="2926">
                  <c:v>2560.2623926020096</c:v>
                </c:pt>
                <c:pt idx="2927">
                  <c:v>2561.1316001456471</c:v>
                </c:pt>
                <c:pt idx="2928">
                  <c:v>2562.0010047241581</c:v>
                </c:pt>
                <c:pt idx="2929">
                  <c:v>2562.8706063599707</c:v>
                </c:pt>
                <c:pt idx="2930">
                  <c:v>2563.7404050755217</c:v>
                </c:pt>
                <c:pt idx="2931">
                  <c:v>2564.6104008932734</c:v>
                </c:pt>
                <c:pt idx="2932">
                  <c:v>2565.4805938356399</c:v>
                </c:pt>
                <c:pt idx="2933">
                  <c:v>2566.3509839250805</c:v>
                </c:pt>
                <c:pt idx="2934">
                  <c:v>2567.2215711840245</c:v>
                </c:pt>
                <c:pt idx="2935">
                  <c:v>2568.0923556349276</c:v>
                </c:pt>
                <c:pt idx="2936">
                  <c:v>2568.9633373002171</c:v>
                </c:pt>
                <c:pt idx="2937">
                  <c:v>2569.8345162023447</c:v>
                </c:pt>
                <c:pt idx="2938">
                  <c:v>2570.7058923637514</c:v>
                </c:pt>
                <c:pt idx="2939">
                  <c:v>2571.5774658068508</c:v>
                </c:pt>
                <c:pt idx="2940">
                  <c:v>2572.449236554136</c:v>
                </c:pt>
                <c:pt idx="2941">
                  <c:v>2573.3212046279787</c:v>
                </c:pt>
                <c:pt idx="2942">
                  <c:v>2574.1933700508876</c:v>
                </c:pt>
                <c:pt idx="2943">
                  <c:v>2575.0657328452689</c:v>
                </c:pt>
                <c:pt idx="2944">
                  <c:v>2575.9382930335719</c:v>
                </c:pt>
                <c:pt idx="2945">
                  <c:v>2576.8110506382363</c:v>
                </c:pt>
                <c:pt idx="2946">
                  <c:v>2577.6840056817086</c:v>
                </c:pt>
                <c:pt idx="2947">
                  <c:v>2578.5571581864251</c:v>
                </c:pt>
                <c:pt idx="2948">
                  <c:v>2579.4305081748103</c:v>
                </c:pt>
                <c:pt idx="2949">
                  <c:v>2580.3040556693518</c:v>
                </c:pt>
                <c:pt idx="2950">
                  <c:v>2581.1778006924528</c:v>
                </c:pt>
                <c:pt idx="2951">
                  <c:v>2582.0517432665424</c:v>
                </c:pt>
                <c:pt idx="2952">
                  <c:v>2582.9258834140946</c:v>
                </c:pt>
                <c:pt idx="2953">
                  <c:v>2583.800221157534</c:v>
                </c:pt>
                <c:pt idx="2954">
                  <c:v>2584.6747565193318</c:v>
                </c:pt>
                <c:pt idx="2955">
                  <c:v>2585.5494895218912</c:v>
                </c:pt>
                <c:pt idx="2956">
                  <c:v>2586.4244201876609</c:v>
                </c:pt>
                <c:pt idx="2957">
                  <c:v>2587.2995485390775</c:v>
                </c:pt>
                <c:pt idx="2958">
                  <c:v>2588.1748745986229</c:v>
                </c:pt>
                <c:pt idx="2959">
                  <c:v>2589.0503983886942</c:v>
                </c:pt>
                <c:pt idx="2960">
                  <c:v>2589.9261199317516</c:v>
                </c:pt>
                <c:pt idx="2961">
                  <c:v>2590.8020392502435</c:v>
                </c:pt>
                <c:pt idx="2962">
                  <c:v>2591.6781563665895</c:v>
                </c:pt>
                <c:pt idx="2963">
                  <c:v>2592.5544713032532</c:v>
                </c:pt>
                <c:pt idx="2964">
                  <c:v>2593.4309840826513</c:v>
                </c:pt>
                <c:pt idx="2965">
                  <c:v>2594.307694727243</c:v>
                </c:pt>
                <c:pt idx="2966">
                  <c:v>2595.184603259479</c:v>
                </c:pt>
                <c:pt idx="2967">
                  <c:v>2596.0617097017966</c:v>
                </c:pt>
                <c:pt idx="2968">
                  <c:v>2596.9390140766241</c:v>
                </c:pt>
                <c:pt idx="2969">
                  <c:v>2597.8165164064144</c:v>
                </c:pt>
                <c:pt idx="2970">
                  <c:v>2598.6942167135917</c:v>
                </c:pt>
                <c:pt idx="2971">
                  <c:v>2599.5721150206241</c:v>
                </c:pt>
                <c:pt idx="2972">
                  <c:v>2600.4502113499325</c:v>
                </c:pt>
                <c:pt idx="2973">
                  <c:v>2601.3285057239809</c:v>
                </c:pt>
                <c:pt idx="2974">
                  <c:v>2602.2069981651875</c:v>
                </c:pt>
                <c:pt idx="2975">
                  <c:v>2603.0856886960119</c:v>
                </c:pt>
                <c:pt idx="2976">
                  <c:v>2603.9645773388688</c:v>
                </c:pt>
                <c:pt idx="2977">
                  <c:v>2604.8436641162521</c:v>
                </c:pt>
                <c:pt idx="2978">
                  <c:v>2605.7229490505533</c:v>
                </c:pt>
                <c:pt idx="2979">
                  <c:v>2606.6024321642262</c:v>
                </c:pt>
                <c:pt idx="2980">
                  <c:v>2607.4821134797517</c:v>
                </c:pt>
                <c:pt idx="2981">
                  <c:v>2608.3619930195059</c:v>
                </c:pt>
                <c:pt idx="2982">
                  <c:v>2609.2420708059835</c:v>
                </c:pt>
                <c:pt idx="2983">
                  <c:v>2610.1223468616131</c:v>
                </c:pt>
                <c:pt idx="2984">
                  <c:v>2611.0028212088127</c:v>
                </c:pt>
                <c:pt idx="2985">
                  <c:v>2611.8834938700625</c:v>
                </c:pt>
                <c:pt idx="2986">
                  <c:v>2612.7643648677754</c:v>
                </c:pt>
                <c:pt idx="2987">
                  <c:v>2613.645434224411</c:v>
                </c:pt>
                <c:pt idx="2988">
                  <c:v>2614.5267019623966</c:v>
                </c:pt>
                <c:pt idx="2989">
                  <c:v>2615.4081681041876</c:v>
                </c:pt>
                <c:pt idx="2990">
                  <c:v>2616.289832672227</c:v>
                </c:pt>
                <c:pt idx="2991">
                  <c:v>2617.1716956889477</c:v>
                </c:pt>
                <c:pt idx="2992">
                  <c:v>2618.0537571768077</c:v>
                </c:pt>
                <c:pt idx="2993">
                  <c:v>2618.9360171582357</c:v>
                </c:pt>
                <c:pt idx="2994">
                  <c:v>2619.818475655668</c:v>
                </c:pt>
                <c:pt idx="2995">
                  <c:v>2620.7011326915672</c:v>
                </c:pt>
                <c:pt idx="2996">
                  <c:v>2621.5839882883461</c:v>
                </c:pt>
                <c:pt idx="2997">
                  <c:v>2622.4670424684818</c:v>
                </c:pt>
                <c:pt idx="2998">
                  <c:v>2623.3502952543859</c:v>
                </c:pt>
                <c:pt idx="2999">
                  <c:v>2624.2337466685299</c:v>
                </c:pt>
                <c:pt idx="3000">
                  <c:v>2625.1173967333398</c:v>
                </c:pt>
                <c:pt idx="3001">
                  <c:v>2626.001245471266</c:v>
                </c:pt>
                <c:pt idx="3002">
                  <c:v>2626.8852929047302</c:v>
                </c:pt>
                <c:pt idx="3003">
                  <c:v>2627.7695390562167</c:v>
                </c:pt>
                <c:pt idx="3004">
                  <c:v>2628.6539839481238</c:v>
                </c:pt>
                <c:pt idx="3005">
                  <c:v>2629.5386276029139</c:v>
                </c:pt>
                <c:pt idx="3006">
                  <c:v>2630.4234700430379</c:v>
                </c:pt>
                <c:pt idx="3007">
                  <c:v>2631.3085112909357</c:v>
                </c:pt>
                <c:pt idx="3008">
                  <c:v>2632.1937513690355</c:v>
                </c:pt>
                <c:pt idx="3009">
                  <c:v>2633.0791902997726</c:v>
                </c:pt>
                <c:pt idx="3010">
                  <c:v>2633.9648281056288</c:v>
                </c:pt>
                <c:pt idx="3011">
                  <c:v>2634.850664808997</c:v>
                </c:pt>
                <c:pt idx="3012">
                  <c:v>2635.7367004323746</c:v>
                </c:pt>
                <c:pt idx="3013">
                  <c:v>2636.62293499817</c:v>
                </c:pt>
                <c:pt idx="3014">
                  <c:v>2637.5093685288375</c:v>
                </c:pt>
                <c:pt idx="3015">
                  <c:v>2638.3960010468018</c:v>
                </c:pt>
                <c:pt idx="3016">
                  <c:v>2639.2828325745313</c:v>
                </c:pt>
                <c:pt idx="3017">
                  <c:v>2640.1698631344657</c:v>
                </c:pt>
                <c:pt idx="3018">
                  <c:v>2641.0570927490139</c:v>
                </c:pt>
                <c:pt idx="3019">
                  <c:v>2641.9445214406678</c:v>
                </c:pt>
                <c:pt idx="3020">
                  <c:v>2642.8321492318505</c:v>
                </c:pt>
                <c:pt idx="3021">
                  <c:v>2643.7199761449938</c:v>
                </c:pt>
                <c:pt idx="3022">
                  <c:v>2644.6080022025549</c:v>
                </c:pt>
                <c:pt idx="3023">
                  <c:v>2645.4962274269797</c:v>
                </c:pt>
                <c:pt idx="3024">
                  <c:v>2646.3846518406849</c:v>
                </c:pt>
                <c:pt idx="3025">
                  <c:v>2647.2732754661315</c:v>
                </c:pt>
                <c:pt idx="3026">
                  <c:v>2648.1620983257867</c:v>
                </c:pt>
                <c:pt idx="3027">
                  <c:v>2649.0511204420527</c:v>
                </c:pt>
                <c:pt idx="3028">
                  <c:v>2649.9403418373927</c:v>
                </c:pt>
                <c:pt idx="3029">
                  <c:v>2650.829762534242</c:v>
                </c:pt>
                <c:pt idx="3030">
                  <c:v>2651.7193825550794</c:v>
                </c:pt>
                <c:pt idx="3031">
                  <c:v>2652.6092019222974</c:v>
                </c:pt>
                <c:pt idx="3032">
                  <c:v>2653.4992206583524</c:v>
                </c:pt>
                <c:pt idx="3033">
                  <c:v>2654.389438785709</c:v>
                </c:pt>
                <c:pt idx="3034">
                  <c:v>2655.2798563267997</c:v>
                </c:pt>
                <c:pt idx="3035">
                  <c:v>2656.1704733040669</c:v>
                </c:pt>
                <c:pt idx="3036">
                  <c:v>2657.0612897399583</c:v>
                </c:pt>
                <c:pt idx="3037">
                  <c:v>2657.9523056568919</c:v>
                </c:pt>
                <c:pt idx="3038">
                  <c:v>2658.8435210773509</c:v>
                </c:pt>
                <c:pt idx="3039">
                  <c:v>2659.7349360237667</c:v>
                </c:pt>
                <c:pt idx="3040">
                  <c:v>2660.626550518562</c:v>
                </c:pt>
                <c:pt idx="3041">
                  <c:v>2661.518364584203</c:v>
                </c:pt>
                <c:pt idx="3042">
                  <c:v>2662.4103782431262</c:v>
                </c:pt>
                <c:pt idx="3043">
                  <c:v>2663.3025915177755</c:v>
                </c:pt>
                <c:pt idx="3044">
                  <c:v>2664.1950044305827</c:v>
                </c:pt>
                <c:pt idx="3045">
                  <c:v>2665.087617004006</c:v>
                </c:pt>
                <c:pt idx="3046">
                  <c:v>2665.9804292604931</c:v>
                </c:pt>
                <c:pt idx="3047">
                  <c:v>2666.873441222479</c:v>
                </c:pt>
                <c:pt idx="3048">
                  <c:v>2667.7666529124067</c:v>
                </c:pt>
                <c:pt idx="3049">
                  <c:v>2668.6600643527267</c:v>
                </c:pt>
                <c:pt idx="3050">
                  <c:v>2669.5536755658777</c:v>
                </c:pt>
                <c:pt idx="3051">
                  <c:v>2670.4474865743055</c:v>
                </c:pt>
                <c:pt idx="3052">
                  <c:v>2671.3414974004445</c:v>
                </c:pt>
                <c:pt idx="3053">
                  <c:v>2672.2357080667562</c:v>
                </c:pt>
                <c:pt idx="3054">
                  <c:v>2673.1301185956709</c:v>
                </c:pt>
                <c:pt idx="3055">
                  <c:v>2674.0247290096263</c:v>
                </c:pt>
                <c:pt idx="3056">
                  <c:v>2674.9195393311056</c:v>
                </c:pt>
                <c:pt idx="3057">
                  <c:v>2675.8145495825038</c:v>
                </c:pt>
                <c:pt idx="3058">
                  <c:v>2676.7097597863008</c:v>
                </c:pt>
                <c:pt idx="3059">
                  <c:v>2677.6051699649065</c:v>
                </c:pt>
                <c:pt idx="3060">
                  <c:v>2678.5007801407955</c:v>
                </c:pt>
                <c:pt idx="3061">
                  <c:v>2679.3965903363928</c:v>
                </c:pt>
                <c:pt idx="3062">
                  <c:v>2680.2926005741506</c:v>
                </c:pt>
                <c:pt idx="3063">
                  <c:v>2681.1888108765274</c:v>
                </c:pt>
                <c:pt idx="3064">
                  <c:v>2682.0852212659329</c:v>
                </c:pt>
                <c:pt idx="3065">
                  <c:v>2682.9818317648587</c:v>
                </c:pt>
                <c:pt idx="3066">
                  <c:v>2683.8786423957113</c:v>
                </c:pt>
                <c:pt idx="3067">
                  <c:v>2684.7756531809396</c:v>
                </c:pt>
                <c:pt idx="3068">
                  <c:v>2685.6728641430018</c:v>
                </c:pt>
                <c:pt idx="3069">
                  <c:v>2686.5702753043256</c:v>
                </c:pt>
                <c:pt idx="3070">
                  <c:v>2687.4678866873642</c:v>
                </c:pt>
                <c:pt idx="3071">
                  <c:v>2688.3656983145588</c:v>
                </c:pt>
                <c:pt idx="3072">
                  <c:v>2689.2637102083595</c:v>
                </c:pt>
                <c:pt idx="3073">
                  <c:v>2690.161922391203</c:v>
                </c:pt>
                <c:pt idx="3074">
                  <c:v>2691.0603348855534</c:v>
                </c:pt>
                <c:pt idx="3075">
                  <c:v>2691.9589477138447</c:v>
                </c:pt>
                <c:pt idx="3076">
                  <c:v>2692.857760898497</c:v>
                </c:pt>
                <c:pt idx="3077">
                  <c:v>2693.7567744619782</c:v>
                </c:pt>
                <c:pt idx="3078">
                  <c:v>2694.6559884267431</c:v>
                </c:pt>
                <c:pt idx="3079">
                  <c:v>2695.5554028152164</c:v>
                </c:pt>
                <c:pt idx="3080">
                  <c:v>2696.4550176498487</c:v>
                </c:pt>
                <c:pt idx="3081">
                  <c:v>2697.3548329530981</c:v>
                </c:pt>
                <c:pt idx="3082">
                  <c:v>2698.2548487473737</c:v>
                </c:pt>
                <c:pt idx="3083">
                  <c:v>2699.1550650551667</c:v>
                </c:pt>
                <c:pt idx="3084">
                  <c:v>2700.0554818988817</c:v>
                </c:pt>
                <c:pt idx="3085">
                  <c:v>2700.9560993009864</c:v>
                </c:pt>
                <c:pt idx="3086">
                  <c:v>2701.8569172838997</c:v>
                </c:pt>
                <c:pt idx="3087">
                  <c:v>2702.7579358701241</c:v>
                </c:pt>
                <c:pt idx="3088">
                  <c:v>2703.6591550820353</c:v>
                </c:pt>
                <c:pt idx="3089">
                  <c:v>2704.5605749421316</c:v>
                </c:pt>
                <c:pt idx="3090">
                  <c:v>2705.4621954728036</c:v>
                </c:pt>
                <c:pt idx="3091">
                  <c:v>2706.3640166965633</c:v>
                </c:pt>
                <c:pt idx="3092">
                  <c:v>2707.2660386357975</c:v>
                </c:pt>
                <c:pt idx="3093">
                  <c:v>2708.1682613129751</c:v>
                </c:pt>
                <c:pt idx="3094">
                  <c:v>2709.0706847505558</c:v>
                </c:pt>
                <c:pt idx="3095">
                  <c:v>2709.9733089709653</c:v>
                </c:pt>
                <c:pt idx="3096">
                  <c:v>2710.8761339966386</c:v>
                </c:pt>
                <c:pt idx="3097">
                  <c:v>2711.7791598500562</c:v>
                </c:pt>
                <c:pt idx="3098">
                  <c:v>2712.6823865536094</c:v>
                </c:pt>
                <c:pt idx="3099">
                  <c:v>2713.5858141297931</c:v>
                </c:pt>
                <c:pt idx="3100">
                  <c:v>2714.4894426010328</c:v>
                </c:pt>
                <c:pt idx="3101">
                  <c:v>2715.3932719897803</c:v>
                </c:pt>
                <c:pt idx="3102">
                  <c:v>2716.2973023184759</c:v>
                </c:pt>
                <c:pt idx="3103">
                  <c:v>2717.2015336095478</c:v>
                </c:pt>
                <c:pt idx="3104">
                  <c:v>2718.1059658854697</c:v>
                </c:pt>
                <c:pt idx="3105">
                  <c:v>2719.0105991686846</c:v>
                </c:pt>
                <c:pt idx="3106">
                  <c:v>2719.9154334816044</c:v>
                </c:pt>
                <c:pt idx="3107">
                  <c:v>2720.8204688467249</c:v>
                </c:pt>
                <c:pt idx="3108">
                  <c:v>2721.7257052864338</c:v>
                </c:pt>
                <c:pt idx="3109">
                  <c:v>2722.6311428232425</c:v>
                </c:pt>
                <c:pt idx="3110">
                  <c:v>2723.5367814795331</c:v>
                </c:pt>
                <c:pt idx="3111">
                  <c:v>2724.4426212777935</c:v>
                </c:pt>
                <c:pt idx="3112">
                  <c:v>2725.3486622404594</c:v>
                </c:pt>
                <c:pt idx="3113">
                  <c:v>2726.2549043899558</c:v>
                </c:pt>
                <c:pt idx="3114">
                  <c:v>2727.1613477487522</c:v>
                </c:pt>
                <c:pt idx="3115">
                  <c:v>2728.0679923393072</c:v>
                </c:pt>
                <c:pt idx="3116">
                  <c:v>2728.97483818401</c:v>
                </c:pt>
                <c:pt idx="3117">
                  <c:v>2729.8818853053522</c:v>
                </c:pt>
                <c:pt idx="3118">
                  <c:v>2730.7891337257756</c:v>
                </c:pt>
                <c:pt idx="3119">
                  <c:v>2731.6965834677098</c:v>
                </c:pt>
                <c:pt idx="3120">
                  <c:v>2732.6042345536111</c:v>
                </c:pt>
                <c:pt idx="3121">
                  <c:v>2733.5120870059245</c:v>
                </c:pt>
                <c:pt idx="3122">
                  <c:v>2734.4201408471008</c:v>
                </c:pt>
                <c:pt idx="3123">
                  <c:v>2735.32839609958</c:v>
                </c:pt>
                <c:pt idx="3124">
                  <c:v>2736.2368527858084</c:v>
                </c:pt>
                <c:pt idx="3125">
                  <c:v>2737.1455109282224</c:v>
                </c:pt>
                <c:pt idx="3126">
                  <c:v>2738.0543705492623</c:v>
                </c:pt>
                <c:pt idx="3127">
                  <c:v>2738.9634316714178</c:v>
                </c:pt>
                <c:pt idx="3128">
                  <c:v>2739.8726943170868</c:v>
                </c:pt>
                <c:pt idx="3129">
                  <c:v>2740.7821585087336</c:v>
                </c:pt>
                <c:pt idx="3130">
                  <c:v>2741.6918242688103</c:v>
                </c:pt>
                <c:pt idx="3131">
                  <c:v>2742.6016916197377</c:v>
                </c:pt>
                <c:pt idx="3132">
                  <c:v>2743.5117605840014</c:v>
                </c:pt>
                <c:pt idx="3133">
                  <c:v>2744.4220311839981</c:v>
                </c:pt>
                <c:pt idx="3134">
                  <c:v>2745.3325034422292</c:v>
                </c:pt>
                <c:pt idx="3135">
                  <c:v>2746.243177381104</c:v>
                </c:pt>
                <c:pt idx="3136">
                  <c:v>2747.1540530230614</c:v>
                </c:pt>
                <c:pt idx="3137">
                  <c:v>2748.0651303905847</c:v>
                </c:pt>
                <c:pt idx="3138">
                  <c:v>2748.9764095060877</c:v>
                </c:pt>
                <c:pt idx="3139">
                  <c:v>2749.887890392049</c:v>
                </c:pt>
                <c:pt idx="3140">
                  <c:v>2750.7995730708581</c:v>
                </c:pt>
                <c:pt idx="3141">
                  <c:v>2751.7114575650276</c:v>
                </c:pt>
                <c:pt idx="3142">
                  <c:v>2752.623543896942</c:v>
                </c:pt>
                <c:pt idx="3143">
                  <c:v>2753.5358320890905</c:v>
                </c:pt>
                <c:pt idx="3144">
                  <c:v>2754.4483221639098</c:v>
                </c:pt>
                <c:pt idx="3145">
                  <c:v>2755.3610141438458</c:v>
                </c:pt>
                <c:pt idx="3146">
                  <c:v>2756.2739080513306</c:v>
                </c:pt>
                <c:pt idx="3147">
                  <c:v>2757.187003908844</c:v>
                </c:pt>
                <c:pt idx="3148">
                  <c:v>2758.1003017387934</c:v>
                </c:pt>
                <c:pt idx="3149">
                  <c:v>2759.0138015636344</c:v>
                </c:pt>
                <c:pt idx="3150">
                  <c:v>2759.9275034058282</c:v>
                </c:pt>
                <c:pt idx="3151">
                  <c:v>2760.8414072878059</c:v>
                </c:pt>
                <c:pt idx="3152">
                  <c:v>2761.7555132320435</c:v>
                </c:pt>
                <c:pt idx="3153">
                  <c:v>2762.6698212609463</c:v>
                </c:pt>
                <c:pt idx="3154">
                  <c:v>2763.5843313969867</c:v>
                </c:pt>
                <c:pt idx="3155">
                  <c:v>2764.499043662604</c:v>
                </c:pt>
                <c:pt idx="3156">
                  <c:v>2765.4139580802457</c:v>
                </c:pt>
                <c:pt idx="3157">
                  <c:v>2766.3290746723465</c:v>
                </c:pt>
                <c:pt idx="3158">
                  <c:v>2767.2443934613875</c:v>
                </c:pt>
                <c:pt idx="3159">
                  <c:v>2768.1599144697789</c:v>
                </c:pt>
                <c:pt idx="3160">
                  <c:v>2769.0756377199777</c:v>
                </c:pt>
                <c:pt idx="3161">
                  <c:v>2769.9915632344282</c:v>
                </c:pt>
                <c:pt idx="3162">
                  <c:v>2770.9076910355816</c:v>
                </c:pt>
                <c:pt idx="3163">
                  <c:v>2771.8240211458979</c:v>
                </c:pt>
                <c:pt idx="3164">
                  <c:v>2772.7405535878224</c:v>
                </c:pt>
                <c:pt idx="3165">
                  <c:v>2773.6572883837712</c:v>
                </c:pt>
                <c:pt idx="3166">
                  <c:v>2774.5742255562241</c:v>
                </c:pt>
                <c:pt idx="3167">
                  <c:v>2775.4913651275906</c:v>
                </c:pt>
                <c:pt idx="3168">
                  <c:v>2776.4087071203671</c:v>
                </c:pt>
                <c:pt idx="3169">
                  <c:v>2777.3262515569372</c:v>
                </c:pt>
                <c:pt idx="3170">
                  <c:v>2778.2439984598318</c:v>
                </c:pt>
                <c:pt idx="3171">
                  <c:v>2779.1619478514103</c:v>
                </c:pt>
                <c:pt idx="3172">
                  <c:v>2780.0800997541774</c:v>
                </c:pt>
                <c:pt idx="3173">
                  <c:v>2780.9984541905869</c:v>
                </c:pt>
                <c:pt idx="3174">
                  <c:v>2781.9170111830203</c:v>
                </c:pt>
                <c:pt idx="3175">
                  <c:v>2782.8357707539853</c:v>
                </c:pt>
                <c:pt idx="3176">
                  <c:v>2783.7547329258969</c:v>
                </c:pt>
                <c:pt idx="3177">
                  <c:v>2784.6738977212381</c:v>
                </c:pt>
                <c:pt idx="3178">
                  <c:v>2785.5932651624198</c:v>
                </c:pt>
                <c:pt idx="3179">
                  <c:v>2786.5128352718989</c:v>
                </c:pt>
                <c:pt idx="3180">
                  <c:v>2787.4326080721412</c:v>
                </c:pt>
                <c:pt idx="3181">
                  <c:v>2788.3525835855589</c:v>
                </c:pt>
                <c:pt idx="3182">
                  <c:v>2789.2727618346112</c:v>
                </c:pt>
                <c:pt idx="3183">
                  <c:v>2790.1931428417856</c:v>
                </c:pt>
                <c:pt idx="3184">
                  <c:v>2791.1137266294572</c:v>
                </c:pt>
                <c:pt idx="3185">
                  <c:v>2792.0345132201269</c:v>
                </c:pt>
                <c:pt idx="3186">
                  <c:v>2792.9555026362445</c:v>
                </c:pt>
                <c:pt idx="3187">
                  <c:v>2793.8766949002265</c:v>
                </c:pt>
                <c:pt idx="3188">
                  <c:v>2794.7980900345369</c:v>
                </c:pt>
                <c:pt idx="3189">
                  <c:v>2795.7196880616266</c:v>
                </c:pt>
                <c:pt idx="3190">
                  <c:v>2796.641489003915</c:v>
                </c:pt>
                <c:pt idx="3191">
                  <c:v>2797.5634928838867</c:v>
                </c:pt>
                <c:pt idx="3192">
                  <c:v>2798.4856997239767</c:v>
                </c:pt>
                <c:pt idx="3193">
                  <c:v>2799.4081095466245</c:v>
                </c:pt>
                <c:pt idx="3194">
                  <c:v>2800.3307223742781</c:v>
                </c:pt>
                <c:pt idx="3195">
                  <c:v>2801.2535382293736</c:v>
                </c:pt>
                <c:pt idx="3196">
                  <c:v>2802.1765571343926</c:v>
                </c:pt>
                <c:pt idx="3197">
                  <c:v>2803.0997791117657</c:v>
                </c:pt>
                <c:pt idx="3198">
                  <c:v>2804.0232041839299</c:v>
                </c:pt>
                <c:pt idx="3199">
                  <c:v>2804.9468323733299</c:v>
                </c:pt>
                <c:pt idx="3200">
                  <c:v>2805.8706637024575</c:v>
                </c:pt>
                <c:pt idx="3201">
                  <c:v>2806.7946981936921</c:v>
                </c:pt>
                <c:pt idx="3202">
                  <c:v>2807.7189358695196</c:v>
                </c:pt>
                <c:pt idx="3203">
                  <c:v>2808.6433767524145</c:v>
                </c:pt>
                <c:pt idx="3204">
                  <c:v>2809.5680208647777</c:v>
                </c:pt>
                <c:pt idx="3205">
                  <c:v>2810.492868229077</c:v>
                </c:pt>
                <c:pt idx="3206">
                  <c:v>2811.417918867729</c:v>
                </c:pt>
                <c:pt idx="3207">
                  <c:v>2812.343172803256</c:v>
                </c:pt>
                <c:pt idx="3208">
                  <c:v>2813.268630058029</c:v>
                </c:pt>
                <c:pt idx="3209">
                  <c:v>2814.1942906545451</c:v>
                </c:pt>
                <c:pt idx="3210">
                  <c:v>2815.1201546152083</c:v>
                </c:pt>
                <c:pt idx="3211">
                  <c:v>2816.0462219625124</c:v>
                </c:pt>
                <c:pt idx="3212">
                  <c:v>2816.9724927188754</c:v>
                </c:pt>
                <c:pt idx="3213">
                  <c:v>2817.8989669067446</c:v>
                </c:pt>
                <c:pt idx="3214">
                  <c:v>2818.8256445485936</c:v>
                </c:pt>
                <c:pt idx="3215">
                  <c:v>2819.7525256668437</c:v>
                </c:pt>
                <c:pt idx="3216">
                  <c:v>2820.6796102839635</c:v>
                </c:pt>
                <c:pt idx="3217">
                  <c:v>2821.6068984223684</c:v>
                </c:pt>
                <c:pt idx="3218">
                  <c:v>2822.5343901045617</c:v>
                </c:pt>
                <c:pt idx="3219">
                  <c:v>2823.4620853529336</c:v>
                </c:pt>
                <c:pt idx="3220">
                  <c:v>2824.3899841899611</c:v>
                </c:pt>
                <c:pt idx="3221">
                  <c:v>2825.3180866381094</c:v>
                </c:pt>
                <c:pt idx="3222">
                  <c:v>2826.24639271977</c:v>
                </c:pt>
                <c:pt idx="3223">
                  <c:v>2827.1749024574419</c:v>
                </c:pt>
                <c:pt idx="3224">
                  <c:v>2828.1036158735724</c:v>
                </c:pt>
                <c:pt idx="3225">
                  <c:v>2829.032532990575</c:v>
                </c:pt>
                <c:pt idx="3226">
                  <c:v>2829.9616538309297</c:v>
                </c:pt>
                <c:pt idx="3227">
                  <c:v>2830.8909784170655</c:v>
                </c:pt>
                <c:pt idx="3228">
                  <c:v>2831.8205067714571</c:v>
                </c:pt>
                <c:pt idx="3229">
                  <c:v>2832.7502389165275</c:v>
                </c:pt>
                <c:pt idx="3230">
                  <c:v>2833.6801748747057</c:v>
                </c:pt>
                <c:pt idx="3231">
                  <c:v>2834.6103146685095</c:v>
                </c:pt>
                <c:pt idx="3232">
                  <c:v>2835.540658320303</c:v>
                </c:pt>
                <c:pt idx="3233">
                  <c:v>2836.4712058525774</c:v>
                </c:pt>
                <c:pt idx="3234">
                  <c:v>2837.401957287811</c:v>
                </c:pt>
                <c:pt idx="3235">
                  <c:v>2838.33291264841</c:v>
                </c:pt>
                <c:pt idx="3236">
                  <c:v>2839.2640719568076</c:v>
                </c:pt>
                <c:pt idx="3237">
                  <c:v>2840.1954352355037</c:v>
                </c:pt>
                <c:pt idx="3238">
                  <c:v>2841.1270025069057</c:v>
                </c:pt>
                <c:pt idx="3239">
                  <c:v>2842.0587737934875</c:v>
                </c:pt>
                <c:pt idx="3240">
                  <c:v>2842.9907491176923</c:v>
                </c:pt>
                <c:pt idx="3241">
                  <c:v>2843.9229285019478</c:v>
                </c:pt>
                <c:pt idx="3242">
                  <c:v>2844.8553119687308</c:v>
                </c:pt>
                <c:pt idx="3243">
                  <c:v>2845.7878995404644</c:v>
                </c:pt>
                <c:pt idx="3244">
                  <c:v>2846.7206912396391</c:v>
                </c:pt>
                <c:pt idx="3245">
                  <c:v>2847.6536870886521</c:v>
                </c:pt>
                <c:pt idx="3246">
                  <c:v>2848.5868871099888</c:v>
                </c:pt>
                <c:pt idx="3247">
                  <c:v>2849.5202913260609</c:v>
                </c:pt>
                <c:pt idx="3248">
                  <c:v>2850.4538997593672</c:v>
                </c:pt>
                <c:pt idx="3249">
                  <c:v>2851.3877124323149</c:v>
                </c:pt>
                <c:pt idx="3250">
                  <c:v>2852.3217293673765</c:v>
                </c:pt>
                <c:pt idx="3251">
                  <c:v>2853.2559505869935</c:v>
                </c:pt>
                <c:pt idx="3252">
                  <c:v>2854.1903761135927</c:v>
                </c:pt>
                <c:pt idx="3253">
                  <c:v>2855.1250059696699</c:v>
                </c:pt>
                <c:pt idx="3254">
                  <c:v>2856.059840177626</c:v>
                </c:pt>
                <c:pt idx="3255">
                  <c:v>2856.994878759951</c:v>
                </c:pt>
                <c:pt idx="3256">
                  <c:v>2857.9301217390612</c:v>
                </c:pt>
                <c:pt idx="3257">
                  <c:v>2858.8655691374402</c:v>
                </c:pt>
                <c:pt idx="3258">
                  <c:v>2859.8012209774979</c:v>
                </c:pt>
                <c:pt idx="3259">
                  <c:v>2860.7370772817121</c:v>
                </c:pt>
                <c:pt idx="3260">
                  <c:v>2861.6731380725078</c:v>
                </c:pt>
                <c:pt idx="3261">
                  <c:v>2862.6094033723571</c:v>
                </c:pt>
                <c:pt idx="3262">
                  <c:v>2863.5458732036986</c:v>
                </c:pt>
                <c:pt idx="3263">
                  <c:v>2864.4825475889793</c:v>
                </c:pt>
                <c:pt idx="3264">
                  <c:v>2865.4194265506517</c:v>
                </c:pt>
                <c:pt idx="3265">
                  <c:v>2866.3565101111562</c:v>
                </c:pt>
                <c:pt idx="3266">
                  <c:v>2867.2937982929407</c:v>
                </c:pt>
                <c:pt idx="3267">
                  <c:v>2868.2312911184999</c:v>
                </c:pt>
                <c:pt idx="3268">
                  <c:v>2869.1689886102354</c:v>
                </c:pt>
                <c:pt idx="3269">
                  <c:v>2870.1068907905951</c:v>
                </c:pt>
                <c:pt idx="3270">
                  <c:v>2871.0449976820555</c:v>
                </c:pt>
                <c:pt idx="3271">
                  <c:v>2871.9833093070401</c:v>
                </c:pt>
                <c:pt idx="3272">
                  <c:v>2872.9218256880181</c:v>
                </c:pt>
                <c:pt idx="3273">
                  <c:v>2873.8605468474275</c:v>
                </c:pt>
                <c:pt idx="3274">
                  <c:v>2874.7994728077319</c:v>
                </c:pt>
                <c:pt idx="3275">
                  <c:v>2875.7386035913423</c:v>
                </c:pt>
                <c:pt idx="3276">
                  <c:v>2876.6779392207577</c:v>
                </c:pt>
                <c:pt idx="3277">
                  <c:v>2877.617479718424</c:v>
                </c:pt>
                <c:pt idx="3278">
                  <c:v>2878.5572251067324</c:v>
                </c:pt>
                <c:pt idx="3279">
                  <c:v>2879.497175408203</c:v>
                </c:pt>
                <c:pt idx="3280">
                  <c:v>2880.4373306452226</c:v>
                </c:pt>
                <c:pt idx="3281">
                  <c:v>2881.3776908403056</c:v>
                </c:pt>
                <c:pt idx="3282">
                  <c:v>2882.3182560158511</c:v>
                </c:pt>
                <c:pt idx="3283">
                  <c:v>2883.2590261943283</c:v>
                </c:pt>
                <c:pt idx="3284">
                  <c:v>2884.2000013981915</c:v>
                </c:pt>
                <c:pt idx="3285">
                  <c:v>2885.1411816498826</c:v>
                </c:pt>
                <c:pt idx="3286">
                  <c:v>2886.0825669718506</c:v>
                </c:pt>
                <c:pt idx="3287">
                  <c:v>2887.0241573865515</c:v>
                </c:pt>
                <c:pt idx="3288">
                  <c:v>2887.9659529164283</c:v>
                </c:pt>
                <c:pt idx="3289">
                  <c:v>2888.9079535839314</c:v>
                </c:pt>
                <c:pt idx="3290">
                  <c:v>2889.8501594115169</c:v>
                </c:pt>
                <c:pt idx="3291">
                  <c:v>2890.79257042163</c:v>
                </c:pt>
                <c:pt idx="3292">
                  <c:v>2891.7351866367007</c:v>
                </c:pt>
                <c:pt idx="3293">
                  <c:v>2892.6780080792287</c:v>
                </c:pt>
                <c:pt idx="3294">
                  <c:v>2893.6210347716183</c:v>
                </c:pt>
                <c:pt idx="3295">
                  <c:v>2894.5642667363413</c:v>
                </c:pt>
                <c:pt idx="3296">
                  <c:v>2895.5077039958373</c:v>
                </c:pt>
                <c:pt idx="3297">
                  <c:v>2896.4513465725527</c:v>
                </c:pt>
                <c:pt idx="3298">
                  <c:v>2897.3951944889609</c:v>
                </c:pt>
                <c:pt idx="3299">
                  <c:v>2898.3392477674815</c:v>
                </c:pt>
                <c:pt idx="3300">
                  <c:v>2899.2835064306028</c:v>
                </c:pt>
                <c:pt idx="3301">
                  <c:v>2900.2279705007377</c:v>
                </c:pt>
                <c:pt idx="3302">
                  <c:v>2901.1726400003272</c:v>
                </c:pt>
                <c:pt idx="3303">
                  <c:v>2902.1175149518817</c:v>
                </c:pt>
                <c:pt idx="3304">
                  <c:v>2903.0625953777949</c:v>
                </c:pt>
                <c:pt idx="3305">
                  <c:v>2904.0078813005484</c:v>
                </c:pt>
                <c:pt idx="3306">
                  <c:v>2904.9533727425523</c:v>
                </c:pt>
                <c:pt idx="3307">
                  <c:v>2905.8990697263234</c:v>
                </c:pt>
                <c:pt idx="3308">
                  <c:v>2906.844972274243</c:v>
                </c:pt>
                <c:pt idx="3309">
                  <c:v>2907.7910804088028</c:v>
                </c:pt>
                <c:pt idx="3310">
                  <c:v>2908.7373941524188</c:v>
                </c:pt>
                <c:pt idx="3311">
                  <c:v>2909.6839135275959</c:v>
                </c:pt>
                <c:pt idx="3312">
                  <c:v>2910.630638556745</c:v>
                </c:pt>
                <c:pt idx="3313">
                  <c:v>2911.5775692623238</c:v>
                </c:pt>
                <c:pt idx="3314">
                  <c:v>2912.5247056667772</c:v>
                </c:pt>
                <c:pt idx="3315">
                  <c:v>2913.4720477925566</c:v>
                </c:pt>
                <c:pt idx="3316">
                  <c:v>2914.419595662122</c:v>
                </c:pt>
                <c:pt idx="3317">
                  <c:v>2915.3673492979183</c:v>
                </c:pt>
                <c:pt idx="3318">
                  <c:v>2916.3153087223986</c:v>
                </c:pt>
                <c:pt idx="3319">
                  <c:v>2917.2634739580021</c:v>
                </c:pt>
                <c:pt idx="3320">
                  <c:v>2918.2118450272174</c:v>
                </c:pt>
                <c:pt idx="3321">
                  <c:v>2919.1604219524347</c:v>
                </c:pt>
                <c:pt idx="3322">
                  <c:v>2920.1092047561574</c:v>
                </c:pt>
                <c:pt idx="3323">
                  <c:v>2921.0581934607908</c:v>
                </c:pt>
                <c:pt idx="3324">
                  <c:v>2922.0073880888312</c:v>
                </c:pt>
                <c:pt idx="3325">
                  <c:v>2922.9567886626987</c:v>
                </c:pt>
                <c:pt idx="3326">
                  <c:v>2923.9063952048618</c:v>
                </c:pt>
                <c:pt idx="3327">
                  <c:v>2924.8562077377555</c:v>
                </c:pt>
                <c:pt idx="3328">
                  <c:v>2925.8062262838421</c:v>
                </c:pt>
                <c:pt idx="3329">
                  <c:v>2926.7564508655501</c:v>
                </c:pt>
                <c:pt idx="3330">
                  <c:v>2927.7068815053558</c:v>
                </c:pt>
                <c:pt idx="3331">
                  <c:v>2928.6575182257016</c:v>
                </c:pt>
                <c:pt idx="3332">
                  <c:v>2929.6083610490377</c:v>
                </c:pt>
                <c:pt idx="3333">
                  <c:v>2930.5594099978412</c:v>
                </c:pt>
                <c:pt idx="3334">
                  <c:v>2931.510665094514</c:v>
                </c:pt>
                <c:pt idx="3335">
                  <c:v>2932.4621263615477</c:v>
                </c:pt>
                <c:pt idx="3336">
                  <c:v>2933.4137938213589</c:v>
                </c:pt>
                <c:pt idx="3337">
                  <c:v>2934.3656674964118</c:v>
                </c:pt>
                <c:pt idx="3338">
                  <c:v>2935.3177474091572</c:v>
                </c:pt>
                <c:pt idx="3339">
                  <c:v>2936.2700335820746</c:v>
                </c:pt>
                <c:pt idx="3340">
                  <c:v>2937.2225260375876</c:v>
                </c:pt>
                <c:pt idx="3341">
                  <c:v>2938.1752247981271</c:v>
                </c:pt>
                <c:pt idx="3342">
                  <c:v>2939.1281298861727</c:v>
                </c:pt>
                <c:pt idx="3343">
                  <c:v>2940.0812413241702</c:v>
                </c:pt>
                <c:pt idx="3344">
                  <c:v>2941.0345591345917</c:v>
                </c:pt>
                <c:pt idx="3345">
                  <c:v>2941.9880833398565</c:v>
                </c:pt>
                <c:pt idx="3346">
                  <c:v>2942.9418139624299</c:v>
                </c:pt>
                <c:pt idx="3347">
                  <c:v>2943.8957510247237</c:v>
                </c:pt>
                <c:pt idx="3348">
                  <c:v>2944.8498945492606</c:v>
                </c:pt>
                <c:pt idx="3349">
                  <c:v>2945.8042445584456</c:v>
                </c:pt>
                <c:pt idx="3350">
                  <c:v>2946.7588010747527</c:v>
                </c:pt>
                <c:pt idx="3351">
                  <c:v>2947.7135641206009</c:v>
                </c:pt>
                <c:pt idx="3352">
                  <c:v>2948.668533718479</c:v>
                </c:pt>
                <c:pt idx="3353">
                  <c:v>2949.6237098908209</c:v>
                </c:pt>
                <c:pt idx="3354">
                  <c:v>2950.5790926600657</c:v>
                </c:pt>
                <c:pt idx="3355">
                  <c:v>2951.5346820486825</c:v>
                </c:pt>
                <c:pt idx="3356">
                  <c:v>2952.4904780791262</c:v>
                </c:pt>
                <c:pt idx="3357">
                  <c:v>2953.4464807738168</c:v>
                </c:pt>
                <c:pt idx="3358">
                  <c:v>2954.4026901552438</c:v>
                </c:pt>
                <c:pt idx="3359">
                  <c:v>2955.3591062458413</c:v>
                </c:pt>
                <c:pt idx="3360">
                  <c:v>2956.315729068072</c:v>
                </c:pt>
                <c:pt idx="3361">
                  <c:v>2957.272558644363</c:v>
                </c:pt>
                <c:pt idx="3362">
                  <c:v>2958.2295949971708</c:v>
                </c:pt>
                <c:pt idx="3363">
                  <c:v>2959.1868381489785</c:v>
                </c:pt>
                <c:pt idx="3364">
                  <c:v>2960.1442881222142</c:v>
                </c:pt>
                <c:pt idx="3365">
                  <c:v>2961.1019449393129</c:v>
                </c:pt>
                <c:pt idx="3366">
                  <c:v>2962.0598086227806</c:v>
                </c:pt>
                <c:pt idx="3367">
                  <c:v>2963.0178791950025</c:v>
                </c:pt>
                <c:pt idx="3368">
                  <c:v>2963.9761566784778</c:v>
                </c:pt>
                <c:pt idx="3369">
                  <c:v>2964.9346410956073</c:v>
                </c:pt>
                <c:pt idx="3370">
                  <c:v>2965.8933324689037</c:v>
                </c:pt>
                <c:pt idx="3371">
                  <c:v>2966.8522308208026</c:v>
                </c:pt>
                <c:pt idx="3372">
                  <c:v>2967.8113361737264</c:v>
                </c:pt>
                <c:pt idx="3373">
                  <c:v>2968.7706485501467</c:v>
                </c:pt>
                <c:pt idx="3374">
                  <c:v>2969.7301679725197</c:v>
                </c:pt>
                <c:pt idx="3375">
                  <c:v>2970.6898944632894</c:v>
                </c:pt>
                <c:pt idx="3376">
                  <c:v>2971.6498280449277</c:v>
                </c:pt>
                <c:pt idx="3377">
                  <c:v>2972.6099687398287</c:v>
                </c:pt>
                <c:pt idx="3378">
                  <c:v>2973.5703165705204</c:v>
                </c:pt>
                <c:pt idx="3379">
                  <c:v>2974.5308715593901</c:v>
                </c:pt>
                <c:pt idx="3380">
                  <c:v>2975.4916337289387</c:v>
                </c:pt>
                <c:pt idx="3381">
                  <c:v>2976.4526031015885</c:v>
                </c:pt>
                <c:pt idx="3382">
                  <c:v>2977.413779699812</c:v>
                </c:pt>
                <c:pt idx="3383">
                  <c:v>2978.3751635460467</c:v>
                </c:pt>
                <c:pt idx="3384">
                  <c:v>2979.3367546627364</c:v>
                </c:pt>
                <c:pt idx="3385">
                  <c:v>2980.2985530723536</c:v>
                </c:pt>
                <c:pt idx="3386">
                  <c:v>2981.2605587973358</c:v>
                </c:pt>
                <c:pt idx="3387">
                  <c:v>2982.2227718601489</c:v>
                </c:pt>
                <c:pt idx="3388">
                  <c:v>2983.1851922832443</c:v>
                </c:pt>
                <c:pt idx="3389">
                  <c:v>2984.1478200890388</c:v>
                </c:pt>
                <c:pt idx="3390">
                  <c:v>2985.11065530004</c:v>
                </c:pt>
                <c:pt idx="3391">
                  <c:v>2986.0736979386584</c:v>
                </c:pt>
                <c:pt idx="3392">
                  <c:v>2987.036948027373</c:v>
                </c:pt>
                <c:pt idx="3393">
                  <c:v>2988.0004055886084</c:v>
                </c:pt>
                <c:pt idx="3394">
                  <c:v>2988.9640706448376</c:v>
                </c:pt>
                <c:pt idx="3395">
                  <c:v>2989.9279432184985</c:v>
                </c:pt>
                <c:pt idx="3396">
                  <c:v>2990.8920233320787</c:v>
                </c:pt>
                <c:pt idx="3397">
                  <c:v>2991.8563110079881</c:v>
                </c:pt>
                <c:pt idx="3398">
                  <c:v>2992.8208062686854</c:v>
                </c:pt>
                <c:pt idx="3399">
                  <c:v>2993.7855091366382</c:v>
                </c:pt>
                <c:pt idx="3400">
                  <c:v>2994.7504196343189</c:v>
                </c:pt>
                <c:pt idx="3401">
                  <c:v>2995.7155377841241</c:v>
                </c:pt>
                <c:pt idx="3402">
                  <c:v>2996.680863608562</c:v>
                </c:pt>
                <c:pt idx="3403">
                  <c:v>2997.6463971300436</c:v>
                </c:pt>
                <c:pt idx="3404">
                  <c:v>2998.6121383710492</c:v>
                </c:pt>
                <c:pt idx="3405">
                  <c:v>2999.5780873540025</c:v>
                </c:pt>
                <c:pt idx="3406">
                  <c:v>3000.5442441013997</c:v>
                </c:pt>
                <c:pt idx="3407">
                  <c:v>3001.5106086356354</c:v>
                </c:pt>
                <c:pt idx="3408">
                  <c:v>3002.4771809792196</c:v>
                </c:pt>
                <c:pt idx="3409">
                  <c:v>3003.4439611545622</c:v>
                </c:pt>
                <c:pt idx="3410">
                  <c:v>3004.4109491841441</c:v>
                </c:pt>
                <c:pt idx="3411">
                  <c:v>3005.3781450904107</c:v>
                </c:pt>
                <c:pt idx="3412">
                  <c:v>3006.3455488958148</c:v>
                </c:pt>
                <c:pt idx="3413">
                  <c:v>3007.3131606227948</c:v>
                </c:pt>
                <c:pt idx="3414">
                  <c:v>3008.2809802938177</c:v>
                </c:pt>
                <c:pt idx="3415">
                  <c:v>3009.2490079313357</c:v>
                </c:pt>
                <c:pt idx="3416">
                  <c:v>3010.2172435577868</c:v>
                </c:pt>
                <c:pt idx="3417">
                  <c:v>3011.1856871956602</c:v>
                </c:pt>
                <c:pt idx="3418">
                  <c:v>3012.1543388673649</c:v>
                </c:pt>
                <c:pt idx="3419">
                  <c:v>3013.1231985953823</c:v>
                </c:pt>
                <c:pt idx="3420">
                  <c:v>3014.0922664021364</c:v>
                </c:pt>
                <c:pt idx="3421">
                  <c:v>3015.0615423101231</c:v>
                </c:pt>
                <c:pt idx="3422">
                  <c:v>3016.0310263417791</c:v>
                </c:pt>
                <c:pt idx="3423">
                  <c:v>3017.0007185195295</c:v>
                </c:pt>
                <c:pt idx="3424">
                  <c:v>3017.9706188658693</c:v>
                </c:pt>
                <c:pt idx="3425">
                  <c:v>3018.9407274032146</c:v>
                </c:pt>
                <c:pt idx="3426">
                  <c:v>3019.9110441540333</c:v>
                </c:pt>
                <c:pt idx="3427">
                  <c:v>3020.8815691407976</c:v>
                </c:pt>
                <c:pt idx="3428">
                  <c:v>3021.8523023859257</c:v>
                </c:pt>
                <c:pt idx="3429">
                  <c:v>3022.8232439119042</c:v>
                </c:pt>
                <c:pt idx="3430">
                  <c:v>3023.7943937411428</c:v>
                </c:pt>
                <c:pt idx="3431">
                  <c:v>3024.7657518961651</c:v>
                </c:pt>
                <c:pt idx="3432">
                  <c:v>3025.7373183993514</c:v>
                </c:pt>
                <c:pt idx="3433">
                  <c:v>3026.7090932731758</c:v>
                </c:pt>
                <c:pt idx="3434">
                  <c:v>3027.6810765401183</c:v>
                </c:pt>
                <c:pt idx="3435">
                  <c:v>3028.6532682226239</c:v>
                </c:pt>
                <c:pt idx="3436">
                  <c:v>3029.6256683431229</c:v>
                </c:pt>
                <c:pt idx="3437">
                  <c:v>3030.5982769240736</c:v>
                </c:pt>
                <c:pt idx="3438">
                  <c:v>3031.5710939879646</c:v>
                </c:pt>
                <c:pt idx="3439">
                  <c:v>3032.5441195572034</c:v>
                </c:pt>
                <c:pt idx="3440">
                  <c:v>3033.5173536542493</c:v>
                </c:pt>
                <c:pt idx="3441">
                  <c:v>3034.4907963016108</c:v>
                </c:pt>
                <c:pt idx="3442">
                  <c:v>3035.4644475216533</c:v>
                </c:pt>
                <c:pt idx="3443">
                  <c:v>3036.4383073369208</c:v>
                </c:pt>
                <c:pt idx="3444">
                  <c:v>3037.4123757697935</c:v>
                </c:pt>
                <c:pt idx="3445">
                  <c:v>3038.3866528427434</c:v>
                </c:pt>
                <c:pt idx="3446">
                  <c:v>3039.3611385782715</c:v>
                </c:pt>
                <c:pt idx="3447">
                  <c:v>3040.3358329987796</c:v>
                </c:pt>
                <c:pt idx="3448">
                  <c:v>3041.3107361267171</c:v>
                </c:pt>
                <c:pt idx="3449">
                  <c:v>3042.2858479845631</c:v>
                </c:pt>
                <c:pt idx="3450">
                  <c:v>3043.2611685947841</c:v>
                </c:pt>
                <c:pt idx="3451">
                  <c:v>3044.2366979798076</c:v>
                </c:pt>
                <c:pt idx="3452">
                  <c:v>3045.2124361620918</c:v>
                </c:pt>
                <c:pt idx="3453">
                  <c:v>3046.1883831641007</c:v>
                </c:pt>
                <c:pt idx="3454">
                  <c:v>3047.1645390082626</c:v>
                </c:pt>
                <c:pt idx="3455">
                  <c:v>3048.140903717057</c:v>
                </c:pt>
                <c:pt idx="3456">
                  <c:v>3049.1174773129478</c:v>
                </c:pt>
                <c:pt idx="3457">
                  <c:v>3050.094259818341</c:v>
                </c:pt>
                <c:pt idx="3458">
                  <c:v>3051.0712512557366</c:v>
                </c:pt>
                <c:pt idx="3459">
                  <c:v>3052.0484516475772</c:v>
                </c:pt>
                <c:pt idx="3460">
                  <c:v>3053.0258610163123</c:v>
                </c:pt>
                <c:pt idx="3461">
                  <c:v>3054.0034793843752</c:v>
                </c:pt>
                <c:pt idx="3462">
                  <c:v>3054.9813067742521</c:v>
                </c:pt>
                <c:pt idx="3463">
                  <c:v>3055.9593432083916</c:v>
                </c:pt>
                <c:pt idx="3464">
                  <c:v>3056.9375887092269</c:v>
                </c:pt>
                <c:pt idx="3465">
                  <c:v>3057.9160432992444</c:v>
                </c:pt>
                <c:pt idx="3466">
                  <c:v>3058.8947070008471</c:v>
                </c:pt>
                <c:pt idx="3467">
                  <c:v>3059.8735798365569</c:v>
                </c:pt>
                <c:pt idx="3468">
                  <c:v>3060.8526618287706</c:v>
                </c:pt>
                <c:pt idx="3469">
                  <c:v>3061.831952999979</c:v>
                </c:pt>
                <c:pt idx="3470">
                  <c:v>3062.8114533726157</c:v>
                </c:pt>
                <c:pt idx="3471">
                  <c:v>3063.7911629691212</c:v>
                </c:pt>
                <c:pt idx="3472">
                  <c:v>3064.7710818119854</c:v>
                </c:pt>
                <c:pt idx="3473">
                  <c:v>3065.7512099236628</c:v>
                </c:pt>
                <c:pt idx="3474">
                  <c:v>3066.7315473265721</c:v>
                </c:pt>
                <c:pt idx="3475">
                  <c:v>3067.7120940432028</c:v>
                </c:pt>
                <c:pt idx="3476">
                  <c:v>3068.6928500959652</c:v>
                </c:pt>
                <c:pt idx="3477">
                  <c:v>3069.6738155073635</c:v>
                </c:pt>
                <c:pt idx="3478">
                  <c:v>3070.6549902998227</c:v>
                </c:pt>
                <c:pt idx="3479">
                  <c:v>3071.6363744957948</c:v>
                </c:pt>
                <c:pt idx="3480">
                  <c:v>3072.6179681177418</c:v>
                </c:pt>
                <c:pt idx="3481">
                  <c:v>3073.5997711881291</c:v>
                </c:pt>
                <c:pt idx="3482">
                  <c:v>3074.5817837294103</c:v>
                </c:pt>
                <c:pt idx="3483">
                  <c:v>3075.564005764023</c:v>
                </c:pt>
                <c:pt idx="3484">
                  <c:v>3076.5464373144337</c:v>
                </c:pt>
                <c:pt idx="3485">
                  <c:v>3077.5290784030944</c:v>
                </c:pt>
                <c:pt idx="3486">
                  <c:v>3078.5119290524426</c:v>
                </c:pt>
                <c:pt idx="3487">
                  <c:v>3079.4949892849659</c:v>
                </c:pt>
                <c:pt idx="3488">
                  <c:v>3080.4782591231151</c:v>
                </c:pt>
                <c:pt idx="3489">
                  <c:v>3081.4617385893052</c:v>
                </c:pt>
                <c:pt idx="3490">
                  <c:v>3082.4454277060236</c:v>
                </c:pt>
                <c:pt idx="3491">
                  <c:v>3083.4293264957196</c:v>
                </c:pt>
                <c:pt idx="3492">
                  <c:v>3084.413434980831</c:v>
                </c:pt>
                <c:pt idx="3493">
                  <c:v>3085.3977531838423</c:v>
                </c:pt>
                <c:pt idx="3494">
                  <c:v>3086.3822811272044</c:v>
                </c:pt>
                <c:pt idx="3495">
                  <c:v>3087.3670188333522</c:v>
                </c:pt>
                <c:pt idx="3496">
                  <c:v>3088.3519663247271</c:v>
                </c:pt>
                <c:pt idx="3497">
                  <c:v>3089.3371236238222</c:v>
                </c:pt>
                <c:pt idx="3498">
                  <c:v>3090.3224907530935</c:v>
                </c:pt>
                <c:pt idx="3499">
                  <c:v>3091.3080677349831</c:v>
                </c:pt>
                <c:pt idx="3500">
                  <c:v>3092.293854591916</c:v>
                </c:pt>
                <c:pt idx="3501">
                  <c:v>3093.2798513463699</c:v>
                </c:pt>
                <c:pt idx="3502">
                  <c:v>3094.2660580208294</c:v>
                </c:pt>
                <c:pt idx="3503">
                  <c:v>3095.2524746376976</c:v>
                </c:pt>
                <c:pt idx="3504">
                  <c:v>3096.2391012194735</c:v>
                </c:pt>
                <c:pt idx="3505">
                  <c:v>3097.2259377885957</c:v>
                </c:pt>
                <c:pt idx="3506">
                  <c:v>3098.2129843674893</c:v>
                </c:pt>
                <c:pt idx="3507">
                  <c:v>3099.2002409786519</c:v>
                </c:pt>
                <c:pt idx="3508">
                  <c:v>3100.1877076445221</c:v>
                </c:pt>
                <c:pt idx="3509">
                  <c:v>3101.1753843875676</c:v>
                </c:pt>
                <c:pt idx="3510">
                  <c:v>3102.1632712301971</c:v>
                </c:pt>
                <c:pt idx="3511">
                  <c:v>3103.1513681949364</c:v>
                </c:pt>
                <c:pt idx="3512">
                  <c:v>3104.1396753041868</c:v>
                </c:pt>
                <c:pt idx="3513">
                  <c:v>3105.1281925804205</c:v>
                </c:pt>
                <c:pt idx="3514">
                  <c:v>3106.1169200460986</c:v>
                </c:pt>
                <c:pt idx="3515">
                  <c:v>3107.1058577236854</c:v>
                </c:pt>
                <c:pt idx="3516">
                  <c:v>3108.0950056356105</c:v>
                </c:pt>
                <c:pt idx="3517">
                  <c:v>3109.0843638043316</c:v>
                </c:pt>
                <c:pt idx="3518">
                  <c:v>3110.0739322523136</c:v>
                </c:pt>
                <c:pt idx="3519">
                  <c:v>3111.0637110020289</c:v>
                </c:pt>
                <c:pt idx="3520">
                  <c:v>3112.0537000758895</c:v>
                </c:pt>
                <c:pt idx="3521">
                  <c:v>3113.0438994964043</c:v>
                </c:pt>
                <c:pt idx="3522">
                  <c:v>3114.034309285978</c:v>
                </c:pt>
                <c:pt idx="3523">
                  <c:v>3115.024929467088</c:v>
                </c:pt>
                <c:pt idx="3524">
                  <c:v>3116.0157600621974</c:v>
                </c:pt>
                <c:pt idx="3525">
                  <c:v>3117.0068010937771</c:v>
                </c:pt>
                <c:pt idx="3526">
                  <c:v>3117.9980525842157</c:v>
                </c:pt>
                <c:pt idx="3527">
                  <c:v>3118.9895145560399</c:v>
                </c:pt>
                <c:pt idx="3528">
                  <c:v>3119.9811870316762</c:v>
                </c:pt>
                <c:pt idx="3529">
                  <c:v>3120.9730700335999</c:v>
                </c:pt>
                <c:pt idx="3530">
                  <c:v>3121.9651635842279</c:v>
                </c:pt>
                <c:pt idx="3531">
                  <c:v>3122.9574677060277</c:v>
                </c:pt>
                <c:pt idx="3532">
                  <c:v>3123.9499824214745</c:v>
                </c:pt>
                <c:pt idx="3533">
                  <c:v>3124.9427077530063</c:v>
                </c:pt>
                <c:pt idx="3534">
                  <c:v>3125.9356437230895</c:v>
                </c:pt>
                <c:pt idx="3535">
                  <c:v>3126.9287903541976</c:v>
                </c:pt>
                <c:pt idx="3536">
                  <c:v>3127.9221476687239</c:v>
                </c:pt>
                <c:pt idx="3537">
                  <c:v>3128.9157156892002</c:v>
                </c:pt>
                <c:pt idx="3538">
                  <c:v>3129.9094944380317</c:v>
                </c:pt>
                <c:pt idx="3539">
                  <c:v>3130.9034839377005</c:v>
                </c:pt>
                <c:pt idx="3540">
                  <c:v>3131.8976842106463</c:v>
                </c:pt>
                <c:pt idx="3541">
                  <c:v>3132.8920952793201</c:v>
                </c:pt>
                <c:pt idx="3542">
                  <c:v>3133.8867171661782</c:v>
                </c:pt>
                <c:pt idx="3543">
                  <c:v>3134.8815498937056</c:v>
                </c:pt>
                <c:pt idx="3544">
                  <c:v>3135.8765934843291</c:v>
                </c:pt>
                <c:pt idx="3545">
                  <c:v>3136.8718479605259</c:v>
                </c:pt>
                <c:pt idx="3546">
                  <c:v>3137.8673133447355</c:v>
                </c:pt>
                <c:pt idx="3547">
                  <c:v>3138.8629896594275</c:v>
                </c:pt>
                <c:pt idx="3548">
                  <c:v>3139.8588769270336</c:v>
                </c:pt>
                <c:pt idx="3549">
                  <c:v>3140.8549751700366</c:v>
                </c:pt>
                <c:pt idx="3550">
                  <c:v>3141.8512844108609</c:v>
                </c:pt>
                <c:pt idx="3551">
                  <c:v>3142.8478046719811</c:v>
                </c:pt>
                <c:pt idx="3552">
                  <c:v>3143.8445359758784</c:v>
                </c:pt>
                <c:pt idx="3553">
                  <c:v>3144.8414783449762</c:v>
                </c:pt>
                <c:pt idx="3554">
                  <c:v>3145.8386318017251</c:v>
                </c:pt>
                <c:pt idx="3555">
                  <c:v>3146.8359963686066</c:v>
                </c:pt>
                <c:pt idx="3556">
                  <c:v>3147.8335720680852</c:v>
                </c:pt>
                <c:pt idx="3557">
                  <c:v>3148.8313589225668</c:v>
                </c:pt>
                <c:pt idx="3558">
                  <c:v>3149.829356954554</c:v>
                </c:pt>
                <c:pt idx="3559">
                  <c:v>3150.8275661864873</c:v>
                </c:pt>
                <c:pt idx="3560">
                  <c:v>3151.8259866408384</c:v>
                </c:pt>
                <c:pt idx="3561">
                  <c:v>3152.8246183400183</c:v>
                </c:pt>
                <c:pt idx="3562">
                  <c:v>3153.8234613065347</c:v>
                </c:pt>
                <c:pt idx="3563">
                  <c:v>3154.8225155628352</c:v>
                </c:pt>
                <c:pt idx="3564">
                  <c:v>3155.8217811313289</c:v>
                </c:pt>
                <c:pt idx="3565">
                  <c:v>3156.8212580345221</c:v>
                </c:pt>
                <c:pt idx="3566">
                  <c:v>3157.8209462948607</c:v>
                </c:pt>
                <c:pt idx="3567">
                  <c:v>3158.8208459347984</c:v>
                </c:pt>
                <c:pt idx="3568">
                  <c:v>3159.8209569767946</c:v>
                </c:pt>
                <c:pt idx="3569">
                  <c:v>3160.8212794432939</c:v>
                </c:pt>
                <c:pt idx="3570">
                  <c:v>3161.821813356748</c:v>
                </c:pt>
                <c:pt idx="3571">
                  <c:v>3162.8225587396378</c:v>
                </c:pt>
                <c:pt idx="3572">
                  <c:v>3163.823515614406</c:v>
                </c:pt>
                <c:pt idx="3573">
                  <c:v>3164.824684003504</c:v>
                </c:pt>
                <c:pt idx="3574">
                  <c:v>3165.8260639294103</c:v>
                </c:pt>
                <c:pt idx="3575">
                  <c:v>3166.8276554145436</c:v>
                </c:pt>
                <c:pt idx="3576">
                  <c:v>3167.8294584813984</c:v>
                </c:pt>
                <c:pt idx="3577">
                  <c:v>3168.8314731524083</c:v>
                </c:pt>
                <c:pt idx="3578">
                  <c:v>3169.8336994500569</c:v>
                </c:pt>
                <c:pt idx="3579">
                  <c:v>3170.8361373967696</c:v>
                </c:pt>
                <c:pt idx="3580">
                  <c:v>3171.8387870150004</c:v>
                </c:pt>
                <c:pt idx="3581">
                  <c:v>3172.8416483272554</c:v>
                </c:pt>
                <c:pt idx="3582">
                  <c:v>3173.8447213559348</c:v>
                </c:pt>
                <c:pt idx="3583">
                  <c:v>3174.8480061235141</c:v>
                </c:pt>
                <c:pt idx="3584">
                  <c:v>3175.8515026524524</c:v>
                </c:pt>
                <c:pt idx="3585">
                  <c:v>3176.8552109652169</c:v>
                </c:pt>
                <c:pt idx="3586">
                  <c:v>3177.8591310842576</c:v>
                </c:pt>
                <c:pt idx="3587">
                  <c:v>3178.8632630320326</c:v>
                </c:pt>
                <c:pt idx="3588">
                  <c:v>3179.8676068309624</c:v>
                </c:pt>
                <c:pt idx="3589">
                  <c:v>3180.872162503586</c:v>
                </c:pt>
                <c:pt idx="3590">
                  <c:v>3181.8769300722693</c:v>
                </c:pt>
                <c:pt idx="3591">
                  <c:v>3182.8819095595431</c:v>
                </c:pt>
                <c:pt idx="3592">
                  <c:v>3183.8871009878112</c:v>
                </c:pt>
                <c:pt idx="3593">
                  <c:v>3184.8925043795716</c:v>
                </c:pt>
                <c:pt idx="3594">
                  <c:v>3185.8981197572425</c:v>
                </c:pt>
                <c:pt idx="3595">
                  <c:v>3186.9039471433139</c:v>
                </c:pt>
                <c:pt idx="3596">
                  <c:v>3187.9099865602166</c:v>
                </c:pt>
                <c:pt idx="3597">
                  <c:v>3188.9162380304333</c:v>
                </c:pt>
                <c:pt idx="3598">
                  <c:v>3189.9227015764077</c:v>
                </c:pt>
                <c:pt idx="3599">
                  <c:v>3190.929377220592</c:v>
                </c:pt>
                <c:pt idx="3600">
                  <c:v>3191.9362649854434</c:v>
                </c:pt>
                <c:pt idx="3601">
                  <c:v>3192.9433648934282</c:v>
                </c:pt>
                <c:pt idx="3602">
                  <c:v>3193.9506769670179</c:v>
                </c:pt>
                <c:pt idx="3603">
                  <c:v>3194.9582012286237</c:v>
                </c:pt>
                <c:pt idx="3604">
                  <c:v>3195.9659377007547</c:v>
                </c:pt>
                <c:pt idx="3605">
                  <c:v>3196.9738864058359</c:v>
                </c:pt>
                <c:pt idx="3606">
                  <c:v>3197.9820473663449</c:v>
                </c:pt>
                <c:pt idx="3607">
                  <c:v>3198.9904206046972</c:v>
                </c:pt>
                <c:pt idx="3608">
                  <c:v>3199.9990061434078</c:v>
                </c:pt>
                <c:pt idx="3609">
                  <c:v>3201.0078040049066</c:v>
                </c:pt>
                <c:pt idx="3610">
                  <c:v>3202.0168142116308</c:v>
                </c:pt>
                <c:pt idx="3611">
                  <c:v>3203.0260367860701</c:v>
                </c:pt>
                <c:pt idx="3612">
                  <c:v>3204.0354717506757</c:v>
                </c:pt>
                <c:pt idx="3613">
                  <c:v>3205.0451191279053</c:v>
                </c:pt>
                <c:pt idx="3614">
                  <c:v>3206.0549789402016</c:v>
                </c:pt>
                <c:pt idx="3615">
                  <c:v>3207.065051210036</c:v>
                </c:pt>
                <c:pt idx="3616">
                  <c:v>3208.0753359598652</c:v>
                </c:pt>
                <c:pt idx="3617">
                  <c:v>3209.0858332121297</c:v>
                </c:pt>
                <c:pt idx="3618">
                  <c:v>3210.0965429892995</c:v>
                </c:pt>
                <c:pt idx="3619">
                  <c:v>3211.1074653138517</c:v>
                </c:pt>
                <c:pt idx="3620">
                  <c:v>3212.118600208225</c:v>
                </c:pt>
                <c:pt idx="3621">
                  <c:v>3213.1299476948643</c:v>
                </c:pt>
                <c:pt idx="3622">
                  <c:v>3214.1415077962456</c:v>
                </c:pt>
                <c:pt idx="3623">
                  <c:v>3215.1532805348274</c:v>
                </c:pt>
                <c:pt idx="3624">
                  <c:v>3216.1652659330539</c:v>
                </c:pt>
                <c:pt idx="3625">
                  <c:v>3217.1774640133985</c:v>
                </c:pt>
                <c:pt idx="3626">
                  <c:v>3218.1898747982946</c:v>
                </c:pt>
                <c:pt idx="3627">
                  <c:v>3219.202498310231</c:v>
                </c:pt>
                <c:pt idx="3628">
                  <c:v>3220.2153345716551</c:v>
                </c:pt>
                <c:pt idx="3629">
                  <c:v>3221.2283836050001</c:v>
                </c:pt>
                <c:pt idx="3630">
                  <c:v>3222.2416454327731</c:v>
                </c:pt>
                <c:pt idx="3631">
                  <c:v>3223.2551200773992</c:v>
                </c:pt>
                <c:pt idx="3632">
                  <c:v>3224.268807561331</c:v>
                </c:pt>
                <c:pt idx="3633">
                  <c:v>3225.2827079070285</c:v>
                </c:pt>
                <c:pt idx="3634">
                  <c:v>3226.2968211369825</c:v>
                </c:pt>
                <c:pt idx="3635">
                  <c:v>3227.3111472736214</c:v>
                </c:pt>
                <c:pt idx="3636">
                  <c:v>3228.3256863394035</c:v>
                </c:pt>
                <c:pt idx="3637">
                  <c:v>3229.3404383567708</c:v>
                </c:pt>
                <c:pt idx="3638">
                  <c:v>3230.3554033482196</c:v>
                </c:pt>
                <c:pt idx="3639">
                  <c:v>3231.3705813362044</c:v>
                </c:pt>
                <c:pt idx="3640">
                  <c:v>3232.3859723431442</c:v>
                </c:pt>
                <c:pt idx="3641">
                  <c:v>3233.4015763915309</c:v>
                </c:pt>
                <c:pt idx="3642">
                  <c:v>3234.417393503842</c:v>
                </c:pt>
                <c:pt idx="3643">
                  <c:v>3235.43342370247</c:v>
                </c:pt>
                <c:pt idx="3644">
                  <c:v>3236.4496670099284</c:v>
                </c:pt>
                <c:pt idx="3645">
                  <c:v>3237.4661234486466</c:v>
                </c:pt>
                <c:pt idx="3646">
                  <c:v>3238.4827930411066</c:v>
                </c:pt>
                <c:pt idx="3647">
                  <c:v>3239.4996758097504</c:v>
                </c:pt>
                <c:pt idx="3648">
                  <c:v>3240.5167717770296</c:v>
                </c:pt>
                <c:pt idx="3649">
                  <c:v>3241.5340809654454</c:v>
                </c:pt>
                <c:pt idx="3650">
                  <c:v>3242.5516033973931</c:v>
                </c:pt>
                <c:pt idx="3651">
                  <c:v>3243.5693390953666</c:v>
                </c:pt>
                <c:pt idx="3652">
                  <c:v>3244.5872880818429</c:v>
                </c:pt>
                <c:pt idx="3653">
                  <c:v>3245.6054503792379</c:v>
                </c:pt>
                <c:pt idx="3654">
                  <c:v>3246.6238260100431</c:v>
                </c:pt>
                <c:pt idx="3655">
                  <c:v>3247.6424149966879</c:v>
                </c:pt>
                <c:pt idx="3656">
                  <c:v>3248.6612173616541</c:v>
                </c:pt>
                <c:pt idx="3657">
                  <c:v>3249.6802331273852</c:v>
                </c:pt>
                <c:pt idx="3658">
                  <c:v>3250.699462316355</c:v>
                </c:pt>
                <c:pt idx="3659">
                  <c:v>3251.7189049510198</c:v>
                </c:pt>
                <c:pt idx="3660">
                  <c:v>3252.7385610538199</c:v>
                </c:pt>
                <c:pt idx="3661">
                  <c:v>3253.7584306472509</c:v>
                </c:pt>
                <c:pt idx="3662">
                  <c:v>3254.7785137537198</c:v>
                </c:pt>
                <c:pt idx="3663">
                  <c:v>3255.7988103957359</c:v>
                </c:pt>
                <c:pt idx="3664">
                  <c:v>3256.8193205957205</c:v>
                </c:pt>
                <c:pt idx="3665">
                  <c:v>3257.8400443761261</c:v>
                </c:pt>
                <c:pt idx="3666">
                  <c:v>3258.8609817594588</c:v>
                </c:pt>
                <c:pt idx="3667">
                  <c:v>3259.882132768138</c:v>
                </c:pt>
                <c:pt idx="3668">
                  <c:v>3260.9034974246611</c:v>
                </c:pt>
                <c:pt idx="3669">
                  <c:v>3261.9250757514374</c:v>
                </c:pt>
                <c:pt idx="3670">
                  <c:v>3262.9468677709551</c:v>
                </c:pt>
                <c:pt idx="3671">
                  <c:v>3263.9688735056843</c:v>
                </c:pt>
                <c:pt idx="3672">
                  <c:v>3264.9910929780331</c:v>
                </c:pt>
                <c:pt idx="3673">
                  <c:v>3266.0135262105337</c:v>
                </c:pt>
                <c:pt idx="3674">
                  <c:v>3267.036173225561</c:v>
                </c:pt>
                <c:pt idx="3675">
                  <c:v>3268.0590340456597</c:v>
                </c:pt>
                <c:pt idx="3676">
                  <c:v>3269.0821086932201</c:v>
                </c:pt>
                <c:pt idx="3677">
                  <c:v>3270.105397190754</c:v>
                </c:pt>
                <c:pt idx="3678">
                  <c:v>3271.1288995606651</c:v>
                </c:pt>
                <c:pt idx="3679">
                  <c:v>3272.1526158254565</c:v>
                </c:pt>
                <c:pt idx="3680">
                  <c:v>3273.1765460075908</c:v>
                </c:pt>
                <c:pt idx="3681">
                  <c:v>3274.2006901294699</c:v>
                </c:pt>
                <c:pt idx="3682">
                  <c:v>3275.225048213641</c:v>
                </c:pt>
                <c:pt idx="3683">
                  <c:v>3276.2496202824718</c:v>
                </c:pt>
                <c:pt idx="3684">
                  <c:v>3277.2744063584996</c:v>
                </c:pt>
                <c:pt idx="3685">
                  <c:v>3278.2994064641302</c:v>
                </c:pt>
                <c:pt idx="3686">
                  <c:v>3279.324620621845</c:v>
                </c:pt>
                <c:pt idx="3687">
                  <c:v>3280.3500488540867</c:v>
                </c:pt>
                <c:pt idx="3688">
                  <c:v>3281.3756911833511</c:v>
                </c:pt>
                <c:pt idx="3689">
                  <c:v>3282.4015476320706</c:v>
                </c:pt>
                <c:pt idx="3690">
                  <c:v>3283.427618222684</c:v>
                </c:pt>
                <c:pt idx="3691">
                  <c:v>3284.4539029776856</c:v>
                </c:pt>
                <c:pt idx="3692">
                  <c:v>3285.480401919529</c:v>
                </c:pt>
                <c:pt idx="3693">
                  <c:v>3286.5071150706735</c:v>
                </c:pt>
                <c:pt idx="3694">
                  <c:v>3287.5340424535639</c:v>
                </c:pt>
                <c:pt idx="3695">
                  <c:v>3288.561184090674</c:v>
                </c:pt>
                <c:pt idx="3696">
                  <c:v>3289.5885400044622</c:v>
                </c:pt>
                <c:pt idx="3697">
                  <c:v>3290.6161102173687</c:v>
                </c:pt>
                <c:pt idx="3698">
                  <c:v>3291.6438947518891</c:v>
                </c:pt>
                <c:pt idx="3699">
                  <c:v>3292.6718936304319</c:v>
                </c:pt>
                <c:pt idx="3700">
                  <c:v>3293.7001068755048</c:v>
                </c:pt>
                <c:pt idx="3701">
                  <c:v>3294.7285345095552</c:v>
                </c:pt>
                <c:pt idx="3702">
                  <c:v>3295.7571765550338</c:v>
                </c:pt>
                <c:pt idx="3703">
                  <c:v>3296.786033034401</c:v>
                </c:pt>
                <c:pt idx="3704">
                  <c:v>3297.8151039701224</c:v>
                </c:pt>
                <c:pt idx="3705">
                  <c:v>3298.8443893846484</c:v>
                </c:pt>
                <c:pt idx="3706">
                  <c:v>3299.8738893004347</c:v>
                </c:pt>
                <c:pt idx="3707">
                  <c:v>3300.9036037399692</c:v>
                </c:pt>
                <c:pt idx="3708">
                  <c:v>3301.9335327256754</c:v>
                </c:pt>
                <c:pt idx="3709">
                  <c:v>3302.9636762800533</c:v>
                </c:pt>
                <c:pt idx="3710">
                  <c:v>3303.9940344255169</c:v>
                </c:pt>
                <c:pt idx="3711">
                  <c:v>3305.0246071845581</c:v>
                </c:pt>
                <c:pt idx="3712">
                  <c:v>3306.0553945796278</c:v>
                </c:pt>
                <c:pt idx="3713">
                  <c:v>3307.0863966331835</c:v>
                </c:pt>
                <c:pt idx="3714">
                  <c:v>3308.1176133677141</c:v>
                </c:pt>
                <c:pt idx="3715">
                  <c:v>3309.1490448056206</c:v>
                </c:pt>
                <c:pt idx="3716">
                  <c:v>3310.1806909694055</c:v>
                </c:pt>
                <c:pt idx="3717">
                  <c:v>3311.212551881531</c:v>
                </c:pt>
                <c:pt idx="3718">
                  <c:v>3312.2446275644188</c:v>
                </c:pt>
                <c:pt idx="3719">
                  <c:v>3313.2769180405685</c:v>
                </c:pt>
                <c:pt idx="3720">
                  <c:v>3314.3094233324155</c:v>
                </c:pt>
                <c:pt idx="3721">
                  <c:v>3315.3421434624497</c:v>
                </c:pt>
                <c:pt idx="3722">
                  <c:v>3316.3750784530976</c:v>
                </c:pt>
                <c:pt idx="3723">
                  <c:v>3317.4082283268381</c:v>
                </c:pt>
                <c:pt idx="3724">
                  <c:v>3318.4415931061121</c:v>
                </c:pt>
                <c:pt idx="3725">
                  <c:v>3319.4751728134361</c:v>
                </c:pt>
                <c:pt idx="3726">
                  <c:v>3320.5089674711935</c:v>
                </c:pt>
                <c:pt idx="3727">
                  <c:v>3321.5429771018912</c:v>
                </c:pt>
                <c:pt idx="3728">
                  <c:v>3322.5772017279733</c:v>
                </c:pt>
                <c:pt idx="3729">
                  <c:v>3323.611641371891</c:v>
                </c:pt>
                <c:pt idx="3730">
                  <c:v>3324.6462960561475</c:v>
                </c:pt>
                <c:pt idx="3731">
                  <c:v>3325.6811658031611</c:v>
                </c:pt>
                <c:pt idx="3732">
                  <c:v>3326.716250635402</c:v>
                </c:pt>
                <c:pt idx="3733">
                  <c:v>3327.7515505753495</c:v>
                </c:pt>
                <c:pt idx="3734">
                  <c:v>3328.787065645417</c:v>
                </c:pt>
                <c:pt idx="3735">
                  <c:v>3329.8227958681205</c:v>
                </c:pt>
                <c:pt idx="3736">
                  <c:v>3330.858741265864</c:v>
                </c:pt>
                <c:pt idx="3737">
                  <c:v>3331.8949018611765</c:v>
                </c:pt>
                <c:pt idx="3738">
                  <c:v>3332.9312776764764</c:v>
                </c:pt>
                <c:pt idx="3739">
                  <c:v>3333.9678687342121</c:v>
                </c:pt>
                <c:pt idx="3740">
                  <c:v>3335.0046750568622</c:v>
                </c:pt>
                <c:pt idx="3741">
                  <c:v>3336.0416966668895</c:v>
                </c:pt>
                <c:pt idx="3742">
                  <c:v>3337.0789335867394</c:v>
                </c:pt>
                <c:pt idx="3743">
                  <c:v>3338.1163858389109</c:v>
                </c:pt>
                <c:pt idx="3744">
                  <c:v>3339.1540534458168</c:v>
                </c:pt>
                <c:pt idx="3745">
                  <c:v>3340.1919364299461</c:v>
                </c:pt>
                <c:pt idx="3746">
                  <c:v>3341.2300348137719</c:v>
                </c:pt>
                <c:pt idx="3747">
                  <c:v>3342.2683486197029</c:v>
                </c:pt>
                <c:pt idx="3748">
                  <c:v>3343.3068778702491</c:v>
                </c:pt>
                <c:pt idx="3749">
                  <c:v>3344.345622587834</c:v>
                </c:pt>
                <c:pt idx="3750">
                  <c:v>3345.3845827949804</c:v>
                </c:pt>
                <c:pt idx="3751">
                  <c:v>3346.4237585140536</c:v>
                </c:pt>
                <c:pt idx="3752">
                  <c:v>3347.4631497676155</c:v>
                </c:pt>
                <c:pt idx="3753">
                  <c:v>3348.5027565780451</c:v>
                </c:pt>
                <c:pt idx="3754">
                  <c:v>3349.5425789678457</c:v>
                </c:pt>
                <c:pt idx="3755">
                  <c:v>3350.582616959457</c:v>
                </c:pt>
                <c:pt idx="3756">
                  <c:v>3351.6228705753974</c:v>
                </c:pt>
                <c:pt idx="3757">
                  <c:v>3352.6633398380254</c:v>
                </c:pt>
                <c:pt idx="3758">
                  <c:v>3353.704024769896</c:v>
                </c:pt>
                <c:pt idx="3759">
                  <c:v>3354.7449253934292</c:v>
                </c:pt>
                <c:pt idx="3760">
                  <c:v>3355.7860417310753</c:v>
                </c:pt>
                <c:pt idx="3761">
                  <c:v>3356.8273738053385</c:v>
                </c:pt>
                <c:pt idx="3762">
                  <c:v>3357.8689216386351</c:v>
                </c:pt>
                <c:pt idx="3763">
                  <c:v>3358.9106852534364</c:v>
                </c:pt>
                <c:pt idx="3764">
                  <c:v>3359.9526646722202</c:v>
                </c:pt>
                <c:pt idx="3765">
                  <c:v>3360.9948599174227</c:v>
                </c:pt>
                <c:pt idx="3766">
                  <c:v>3362.0372710115357</c:v>
                </c:pt>
                <c:pt idx="3767">
                  <c:v>3363.0798979769861</c:v>
                </c:pt>
                <c:pt idx="3768">
                  <c:v>3364.1227408362547</c:v>
                </c:pt>
                <c:pt idx="3769">
                  <c:v>3365.1657996118065</c:v>
                </c:pt>
                <c:pt idx="3770">
                  <c:v>3366.2090743261115</c:v>
                </c:pt>
                <c:pt idx="3771">
                  <c:v>3367.2525650015773</c:v>
                </c:pt>
                <c:pt idx="3772">
                  <c:v>3368.2962716607349</c:v>
                </c:pt>
                <c:pt idx="3773">
                  <c:v>3369.3401943260064</c:v>
                </c:pt>
                <c:pt idx="3774">
                  <c:v>3370.3843330198642</c:v>
                </c:pt>
                <c:pt idx="3775">
                  <c:v>3371.4286877647673</c:v>
                </c:pt>
                <c:pt idx="3776">
                  <c:v>3372.4732585831803</c:v>
                </c:pt>
                <c:pt idx="3777">
                  <c:v>3373.5180454975493</c:v>
                </c:pt>
                <c:pt idx="3778">
                  <c:v>3374.5630485303536</c:v>
                </c:pt>
                <c:pt idx="3779">
                  <c:v>3375.6082677040536</c:v>
                </c:pt>
                <c:pt idx="3780">
                  <c:v>3376.6537030410936</c:v>
                </c:pt>
                <c:pt idx="3781">
                  <c:v>3377.699354563948</c:v>
                </c:pt>
                <c:pt idx="3782">
                  <c:v>3378.7452222950742</c:v>
                </c:pt>
                <c:pt idx="3783">
                  <c:v>3379.7913062569378</c:v>
                </c:pt>
                <c:pt idx="3784">
                  <c:v>3380.8376064720087</c:v>
                </c:pt>
                <c:pt idx="3785">
                  <c:v>3381.8841229627419</c:v>
                </c:pt>
                <c:pt idx="3786">
                  <c:v>3382.9308557515737</c:v>
                </c:pt>
                <c:pt idx="3787">
                  <c:v>3383.9778048609969</c:v>
                </c:pt>
                <c:pt idx="3788">
                  <c:v>3385.0249703134614</c:v>
                </c:pt>
                <c:pt idx="3789">
                  <c:v>3386.0723521314253</c:v>
                </c:pt>
                <c:pt idx="3790">
                  <c:v>3387.1199503373764</c:v>
                </c:pt>
                <c:pt idx="3791">
                  <c:v>3388.1677649537378</c:v>
                </c:pt>
                <c:pt idx="3792">
                  <c:v>3389.2157960029881</c:v>
                </c:pt>
                <c:pt idx="3793">
                  <c:v>3390.2640435076119</c:v>
                </c:pt>
                <c:pt idx="3794">
                  <c:v>3391.3125074900281</c:v>
                </c:pt>
                <c:pt idx="3795">
                  <c:v>3392.3611879727359</c:v>
                </c:pt>
                <c:pt idx="3796">
                  <c:v>3393.4100849781689</c:v>
                </c:pt>
                <c:pt idx="3797">
                  <c:v>3394.4591985288143</c:v>
                </c:pt>
                <c:pt idx="3798">
                  <c:v>3395.5085286471199</c:v>
                </c:pt>
                <c:pt idx="3799">
                  <c:v>27361.464040553605</c:v>
                </c:pt>
                <c:pt idx="3800">
                  <c:v>27365.692082432499</c:v>
                </c:pt>
                <c:pt idx="3801">
                  <c:v>27369.920560572358</c:v>
                </c:pt>
                <c:pt idx="3802">
                  <c:v>27374.14947499588</c:v>
                </c:pt>
                <c:pt idx="3803">
                  <c:v>27378.378825725766</c:v>
                </c:pt>
                <c:pt idx="3804">
                  <c:v>27382.60861278473</c:v>
                </c:pt>
                <c:pt idx="3805">
                  <c:v>27386.838836195275</c:v>
                </c:pt>
                <c:pt idx="3806">
                  <c:v>27391.069495979922</c:v>
                </c:pt>
                <c:pt idx="3807">
                  <c:v>27395.300592161388</c:v>
                </c:pt>
                <c:pt idx="3808">
                  <c:v>27399.532124762394</c:v>
                </c:pt>
                <c:pt idx="3809">
                  <c:v>27403.764093805268</c:v>
                </c:pt>
                <c:pt idx="3810">
                  <c:v>27407.996499313133</c:v>
                </c:pt>
                <c:pt idx="3811">
                  <c:v>27412.229341307931</c:v>
                </c:pt>
                <c:pt idx="3812">
                  <c:v>27416.462619812788</c:v>
                </c:pt>
                <c:pt idx="3813">
                  <c:v>27420.69633485005</c:v>
                </c:pt>
                <c:pt idx="3814">
                  <c:v>27424.930486442652</c:v>
                </c:pt>
                <c:pt idx="3815">
                  <c:v>27429.165074612945</c:v>
                </c:pt>
                <c:pt idx="3816">
                  <c:v>27433.400099383489</c:v>
                </c:pt>
                <c:pt idx="3817">
                  <c:v>27437.63556077722</c:v>
                </c:pt>
                <c:pt idx="3818">
                  <c:v>27441.871458816506</c:v>
                </c:pt>
                <c:pt idx="3819">
                  <c:v>27446.107793523908</c:v>
                </c:pt>
                <c:pt idx="3820">
                  <c:v>27450.34456492238</c:v>
                </c:pt>
                <c:pt idx="3821">
                  <c:v>27454.581773034108</c:v>
                </c:pt>
                <c:pt idx="3822">
                  <c:v>27458.819417882041</c:v>
                </c:pt>
                <c:pt idx="3823">
                  <c:v>27463.057499488572</c:v>
                </c:pt>
                <c:pt idx="3824">
                  <c:v>27467.296017876666</c:v>
                </c:pt>
                <c:pt idx="3825">
                  <c:v>27471.534973068512</c:v>
                </c:pt>
                <c:pt idx="3826">
                  <c:v>27475.774365086902</c:v>
                </c:pt>
                <c:pt idx="3827">
                  <c:v>27480.014193954608</c:v>
                </c:pt>
                <c:pt idx="3828">
                  <c:v>27484.254459694035</c:v>
                </c:pt>
                <c:pt idx="3829">
                  <c:v>27488.495162327974</c:v>
                </c:pt>
                <c:pt idx="3830">
                  <c:v>27492.736301878635</c:v>
                </c:pt>
                <c:pt idx="3831">
                  <c:v>27496.977878369198</c:v>
                </c:pt>
                <c:pt idx="3832">
                  <c:v>27501.219891822089</c:v>
                </c:pt>
                <c:pt idx="3833">
                  <c:v>27505.462342259907</c:v>
                </c:pt>
                <c:pt idx="3834">
                  <c:v>27509.705229704879</c:v>
                </c:pt>
                <c:pt idx="3835">
                  <c:v>27513.948554180406</c:v>
                </c:pt>
                <c:pt idx="3836">
                  <c:v>27518.192315708518</c:v>
                </c:pt>
                <c:pt idx="3837">
                  <c:v>27522.436514311841</c:v>
                </c:pt>
                <c:pt idx="3838">
                  <c:v>27526.681150013392</c:v>
                </c:pt>
                <c:pt idx="3839">
                  <c:v>27530.926222835609</c:v>
                </c:pt>
                <c:pt idx="3840">
                  <c:v>27535.171732800729</c:v>
                </c:pt>
                <c:pt idx="3841">
                  <c:v>27539.417679931983</c:v>
                </c:pt>
                <c:pt idx="3842">
                  <c:v>27543.664064251425</c:v>
                </c:pt>
                <c:pt idx="3843">
                  <c:v>27547.910885782087</c:v>
                </c:pt>
                <c:pt idx="3844">
                  <c:v>27552.158144546422</c:v>
                </c:pt>
                <c:pt idx="3845">
                  <c:v>27556.405840567084</c:v>
                </c:pt>
                <c:pt idx="3846">
                  <c:v>27560.653973866723</c:v>
                </c:pt>
                <c:pt idx="3847">
                  <c:v>27564.902544467805</c:v>
                </c:pt>
                <c:pt idx="3848">
                  <c:v>27569.151552393188</c:v>
                </c:pt>
                <c:pt idx="3849">
                  <c:v>27573.400997665147</c:v>
                </c:pt>
                <c:pt idx="3850">
                  <c:v>27577.650880306737</c:v>
                </c:pt>
                <c:pt idx="3851">
                  <c:v>27581.901200340242</c:v>
                </c:pt>
                <c:pt idx="3852">
                  <c:v>27586.151957788534</c:v>
                </c:pt>
                <c:pt idx="3853">
                  <c:v>27590.403152673898</c:v>
                </c:pt>
                <c:pt idx="3854">
                  <c:v>27594.654785019211</c:v>
                </c:pt>
                <c:pt idx="3855">
                  <c:v>27598.906854847162</c:v>
                </c:pt>
                <c:pt idx="3856">
                  <c:v>27603.159362180049</c:v>
                </c:pt>
                <c:pt idx="3857">
                  <c:v>27607.412307040755</c:v>
                </c:pt>
                <c:pt idx="3858">
                  <c:v>27611.665689451787</c:v>
                </c:pt>
                <c:pt idx="3859">
                  <c:v>27615.91950943584</c:v>
                </c:pt>
                <c:pt idx="3860">
                  <c:v>27620.173767015618</c:v>
                </c:pt>
                <c:pt idx="3861">
                  <c:v>27624.428462213436</c:v>
                </c:pt>
                <c:pt idx="3862">
                  <c:v>27628.683595052004</c:v>
                </c:pt>
                <c:pt idx="3863">
                  <c:v>27632.939165554231</c:v>
                </c:pt>
                <c:pt idx="3864">
                  <c:v>27637.195173742442</c:v>
                </c:pt>
                <c:pt idx="3865">
                  <c:v>27641.451619639356</c:v>
                </c:pt>
                <c:pt idx="3866">
                  <c:v>27645.708503267499</c:v>
                </c:pt>
                <c:pt idx="3867">
                  <c:v>27649.9658246496</c:v>
                </c:pt>
                <c:pt idx="3868">
                  <c:v>27654.223583808394</c:v>
                </c:pt>
                <c:pt idx="3869">
                  <c:v>27658.481780766215</c:v>
                </c:pt>
                <c:pt idx="3870">
                  <c:v>27662.740415545803</c:v>
                </c:pt>
                <c:pt idx="3871">
                  <c:v>27666.999488169899</c:v>
                </c:pt>
                <c:pt idx="3872">
                  <c:v>27671.258998660858</c:v>
                </c:pt>
                <c:pt idx="3873">
                  <c:v>27675.518947041619</c:v>
                </c:pt>
                <c:pt idx="3874">
                  <c:v>27679.77933333454</c:v>
                </c:pt>
                <c:pt idx="3875">
                  <c:v>27684.040157562384</c:v>
                </c:pt>
                <c:pt idx="3876">
                  <c:v>27688.301419747699</c:v>
                </c:pt>
                <c:pt idx="3877">
                  <c:v>27692.563119913259</c:v>
                </c:pt>
                <c:pt idx="3878">
                  <c:v>27696.825258081233</c:v>
                </c:pt>
                <c:pt idx="3879">
                  <c:v>27701.087834274982</c:v>
                </c:pt>
                <c:pt idx="3880">
                  <c:v>27705.350848516489</c:v>
                </c:pt>
                <c:pt idx="3881">
                  <c:v>27709.614300828529</c:v>
                </c:pt>
                <c:pt idx="3882">
                  <c:v>27713.878191233885</c:v>
                </c:pt>
                <c:pt idx="3883">
                  <c:v>27718.142519755143</c:v>
                </c:pt>
                <c:pt idx="3884">
                  <c:v>27722.407286414684</c:v>
                </c:pt>
                <c:pt idx="3885">
                  <c:v>27726.672491235309</c:v>
                </c:pt>
                <c:pt idx="3886">
                  <c:v>27730.938134239608</c:v>
                </c:pt>
                <c:pt idx="3887">
                  <c:v>27735.20421545038</c:v>
                </c:pt>
                <c:pt idx="3888">
                  <c:v>27739.470734889834</c:v>
                </c:pt>
                <c:pt idx="3889">
                  <c:v>27743.737692580969</c:v>
                </c:pt>
                <c:pt idx="3890">
                  <c:v>27748.005088546393</c:v>
                </c:pt>
                <c:pt idx="3891">
                  <c:v>27752.272922808519</c:v>
                </c:pt>
                <c:pt idx="3892">
                  <c:v>27756.541195389971</c:v>
                </c:pt>
                <c:pt idx="3893">
                  <c:v>27760.809906313567</c:v>
                </c:pt>
                <c:pt idx="3894">
                  <c:v>27765.07905560172</c:v>
                </c:pt>
                <c:pt idx="3895">
                  <c:v>27769.348643277266</c:v>
                </c:pt>
                <c:pt idx="3896">
                  <c:v>27773.61866936244</c:v>
                </c:pt>
                <c:pt idx="3897">
                  <c:v>27777.88913388026</c:v>
                </c:pt>
                <c:pt idx="3898">
                  <c:v>27782.16003685318</c:v>
                </c:pt>
                <c:pt idx="3899">
                  <c:v>27786.431378303827</c:v>
                </c:pt>
                <c:pt idx="3900">
                  <c:v>27790.703158254852</c:v>
                </c:pt>
                <c:pt idx="3901">
                  <c:v>27794.9753767287</c:v>
                </c:pt>
                <c:pt idx="3902">
                  <c:v>27799.248033748427</c:v>
                </c:pt>
                <c:pt idx="3903">
                  <c:v>27803.521129336277</c:v>
                </c:pt>
                <c:pt idx="3904">
                  <c:v>27807.794663514916</c:v>
                </c:pt>
                <c:pt idx="3905">
                  <c:v>27812.068636307005</c:v>
                </c:pt>
                <c:pt idx="3906">
                  <c:v>27816.343047735212</c:v>
                </c:pt>
                <c:pt idx="3907">
                  <c:v>27820.617897822001</c:v>
                </c:pt>
                <c:pt idx="3908">
                  <c:v>27824.893186590038</c:v>
                </c:pt>
                <c:pt idx="3909">
                  <c:v>27829.168914062408</c:v>
                </c:pt>
                <c:pt idx="3910">
                  <c:v>27833.445080260983</c:v>
                </c:pt>
                <c:pt idx="3911">
                  <c:v>27837.72168520885</c:v>
                </c:pt>
                <c:pt idx="3912">
                  <c:v>27841.998728928294</c:v>
                </c:pt>
                <c:pt idx="3913">
                  <c:v>27846.276211442404</c:v>
                </c:pt>
                <c:pt idx="3914">
                  <c:v>27850.554132773468</c:v>
                </c:pt>
                <c:pt idx="3915">
                  <c:v>27854.832492944191</c:v>
                </c:pt>
                <c:pt idx="3916">
                  <c:v>27859.11129197706</c:v>
                </c:pt>
                <c:pt idx="3917">
                  <c:v>27863.39052989499</c:v>
                </c:pt>
                <c:pt idx="3918">
                  <c:v>27867.670206720482</c:v>
                </c:pt>
                <c:pt idx="3919">
                  <c:v>27871.950322475852</c:v>
                </c:pt>
                <c:pt idx="3920">
                  <c:v>27876.230877184196</c:v>
                </c:pt>
                <c:pt idx="3921">
                  <c:v>27880.511870867649</c:v>
                </c:pt>
                <c:pt idx="3922">
                  <c:v>27884.793303549326</c:v>
                </c:pt>
                <c:pt idx="3923">
                  <c:v>27889.07517525155</c:v>
                </c:pt>
                <c:pt idx="3924">
                  <c:v>27893.357485997043</c:v>
                </c:pt>
                <c:pt idx="3925">
                  <c:v>27897.640235808147</c:v>
                </c:pt>
                <c:pt idx="3926">
                  <c:v>27901.923424707784</c:v>
                </c:pt>
                <c:pt idx="3927">
                  <c:v>27906.207052718695</c:v>
                </c:pt>
                <c:pt idx="3928">
                  <c:v>27910.491119863225</c:v>
                </c:pt>
                <c:pt idx="3929">
                  <c:v>27914.775626163922</c:v>
                </c:pt>
                <c:pt idx="3930">
                  <c:v>27919.060571643728</c:v>
                </c:pt>
                <c:pt idx="3931">
                  <c:v>27923.345956325185</c:v>
                </c:pt>
                <c:pt idx="3932">
                  <c:v>27927.631780230666</c:v>
                </c:pt>
                <c:pt idx="3933">
                  <c:v>27931.918043382913</c:v>
                </c:pt>
                <c:pt idx="3934">
                  <c:v>27936.204745804702</c:v>
                </c:pt>
                <c:pt idx="3935">
                  <c:v>27940.49188751839</c:v>
                </c:pt>
                <c:pt idx="3936">
                  <c:v>27944.779468546749</c:v>
                </c:pt>
                <c:pt idx="3937">
                  <c:v>27949.067488912544</c:v>
                </c:pt>
                <c:pt idx="3938">
                  <c:v>27953.355948638156</c:v>
                </c:pt>
                <c:pt idx="3939">
                  <c:v>27957.644847746167</c:v>
                </c:pt>
                <c:pt idx="3940">
                  <c:v>27961.934186259554</c:v>
                </c:pt>
                <c:pt idx="3941">
                  <c:v>27966.223964200501</c:v>
                </c:pt>
                <c:pt idx="3942">
                  <c:v>27970.514181591803</c:v>
                </c:pt>
                <c:pt idx="3943">
                  <c:v>27974.804838456446</c:v>
                </c:pt>
                <c:pt idx="3944">
                  <c:v>27979.095934816232</c:v>
                </c:pt>
                <c:pt idx="3945">
                  <c:v>27983.387470694564</c:v>
                </c:pt>
                <c:pt idx="3946">
                  <c:v>27987.679446113634</c:v>
                </c:pt>
                <c:pt idx="3947">
                  <c:v>27991.971861096259</c:v>
                </c:pt>
                <c:pt idx="3948">
                  <c:v>27996.264715664842</c:v>
                </c:pt>
                <c:pt idx="3949">
                  <c:v>28000.558009842196</c:v>
                </c:pt>
                <c:pt idx="3950">
                  <c:v>28004.851743650946</c:v>
                </c:pt>
                <c:pt idx="3951">
                  <c:v>28009.145917113703</c:v>
                </c:pt>
                <c:pt idx="3952">
                  <c:v>28013.440530252894</c:v>
                </c:pt>
                <c:pt idx="3953">
                  <c:v>28017.73558309134</c:v>
                </c:pt>
                <c:pt idx="3954">
                  <c:v>28022.031075651685</c:v>
                </c:pt>
                <c:pt idx="3955">
                  <c:v>28026.327007956355</c:v>
                </c:pt>
                <c:pt idx="3956">
                  <c:v>28030.623380028184</c:v>
                </c:pt>
                <c:pt idx="3957">
                  <c:v>28034.920191889618</c:v>
                </c:pt>
                <c:pt idx="3958">
                  <c:v>28039.217443563299</c:v>
                </c:pt>
                <c:pt idx="3959">
                  <c:v>28043.51513507187</c:v>
                </c:pt>
                <c:pt idx="3960">
                  <c:v>28047.813266437992</c:v>
                </c:pt>
                <c:pt idx="3961">
                  <c:v>28052.111837684315</c:v>
                </c:pt>
                <c:pt idx="3962">
                  <c:v>28056.410848833497</c:v>
                </c:pt>
                <c:pt idx="3963">
                  <c:v>28060.710299907998</c:v>
                </c:pt>
                <c:pt idx="3964">
                  <c:v>28065.010190930483</c:v>
                </c:pt>
                <c:pt idx="3965">
                  <c:v>28069.310521923617</c:v>
                </c:pt>
                <c:pt idx="3966">
                  <c:v>28073.611292909878</c:v>
                </c:pt>
                <c:pt idx="3967">
                  <c:v>28077.912503912343</c:v>
                </c:pt>
                <c:pt idx="3968">
                  <c:v>28082.214154953079</c:v>
                </c:pt>
                <c:pt idx="3969">
                  <c:v>28086.516246054976</c:v>
                </c:pt>
                <c:pt idx="3970">
                  <c:v>28090.818777240518</c:v>
                </c:pt>
                <c:pt idx="3971">
                  <c:v>28095.121748532601</c:v>
                </c:pt>
                <c:pt idx="3972">
                  <c:v>28099.425159953502</c:v>
                </c:pt>
                <c:pt idx="3973">
                  <c:v>28103.729011526128</c:v>
                </c:pt>
                <c:pt idx="3974">
                  <c:v>28108.033303272769</c:v>
                </c:pt>
                <c:pt idx="3975">
                  <c:v>28112.338035216333</c:v>
                </c:pt>
                <c:pt idx="3976">
                  <c:v>28116.643207379533</c:v>
                </c:pt>
                <c:pt idx="3977">
                  <c:v>28120.948819784662</c:v>
                </c:pt>
                <c:pt idx="3978">
                  <c:v>28125.254872454447</c:v>
                </c:pt>
                <c:pt idx="3979">
                  <c:v>28129.561365411395</c:v>
                </c:pt>
                <c:pt idx="3980">
                  <c:v>28133.868298678633</c:v>
                </c:pt>
                <c:pt idx="3981">
                  <c:v>28138.175672278277</c:v>
                </c:pt>
                <c:pt idx="3982">
                  <c:v>28142.483486233054</c:v>
                </c:pt>
                <c:pt idx="3983">
                  <c:v>28146.791740565695</c:v>
                </c:pt>
                <c:pt idx="3984">
                  <c:v>28151.10043529854</c:v>
                </c:pt>
                <c:pt idx="3985">
                  <c:v>28155.409570454714</c:v>
                </c:pt>
                <c:pt idx="3986">
                  <c:v>28159.719146056366</c:v>
                </c:pt>
                <c:pt idx="3987">
                  <c:v>28164.02916212643</c:v>
                </c:pt>
                <c:pt idx="3988">
                  <c:v>28168.339618687267</c:v>
                </c:pt>
                <c:pt idx="3989">
                  <c:v>28172.650515761612</c:v>
                </c:pt>
                <c:pt idx="3990">
                  <c:v>28176.961853372428</c:v>
                </c:pt>
                <c:pt idx="3991">
                  <c:v>28181.27363154167</c:v>
                </c:pt>
                <c:pt idx="3992">
                  <c:v>28185.585850292293</c:v>
                </c:pt>
                <c:pt idx="3993">
                  <c:v>28189.898509647071</c:v>
                </c:pt>
                <c:pt idx="3994">
                  <c:v>28194.211609628361</c:v>
                </c:pt>
                <c:pt idx="3995">
                  <c:v>28198.525150258942</c:v>
                </c:pt>
                <c:pt idx="3996">
                  <c:v>28202.839131561177</c:v>
                </c:pt>
                <c:pt idx="3997">
                  <c:v>28207.153553558059</c:v>
                </c:pt>
                <c:pt idx="3998">
                  <c:v>28211.468416272157</c:v>
                </c:pt>
                <c:pt idx="3999">
                  <c:v>28215.78371972586</c:v>
                </c:pt>
                <c:pt idx="4000">
                  <c:v>28220.099463941951</c:v>
                </c:pt>
                <c:pt idx="4001">
                  <c:v>28224.415648942828</c:v>
                </c:pt>
                <c:pt idx="4002">
                  <c:v>28228.732274751477</c:v>
                </c:pt>
                <c:pt idx="4003">
                  <c:v>28233.04934139031</c:v>
                </c:pt>
                <c:pt idx="4004">
                  <c:v>28237.366848881909</c:v>
                </c:pt>
                <c:pt idx="4005">
                  <c:v>28241.68479724909</c:v>
                </c:pt>
                <c:pt idx="4006">
                  <c:v>28246.003186514263</c:v>
                </c:pt>
                <c:pt idx="4007">
                  <c:v>28250.322016700036</c:v>
                </c:pt>
                <c:pt idx="4008">
                  <c:v>28254.641287829225</c:v>
                </c:pt>
                <c:pt idx="4009">
                  <c:v>28258.960999924242</c:v>
                </c:pt>
                <c:pt idx="4010">
                  <c:v>28263.281153007913</c:v>
                </c:pt>
                <c:pt idx="4011">
                  <c:v>28267.601747102668</c:v>
                </c:pt>
                <c:pt idx="4012">
                  <c:v>28271.922782231126</c:v>
                </c:pt>
                <c:pt idx="4013">
                  <c:v>28276.244258416125</c:v>
                </c:pt>
                <c:pt idx="4014">
                  <c:v>28280.566175680098</c:v>
                </c:pt>
                <c:pt idx="4015">
                  <c:v>28284.888534045687</c:v>
                </c:pt>
                <c:pt idx="4016">
                  <c:v>28289.211333535732</c:v>
                </c:pt>
                <c:pt idx="4017">
                  <c:v>28293.53457417247</c:v>
                </c:pt>
                <c:pt idx="4018">
                  <c:v>28297.858255978768</c:v>
                </c:pt>
                <c:pt idx="4019">
                  <c:v>28302.182378977257</c:v>
                </c:pt>
                <c:pt idx="4020">
                  <c:v>28306.506943190612</c:v>
                </c:pt>
                <c:pt idx="4021">
                  <c:v>28310.83194864108</c:v>
                </c:pt>
                <c:pt idx="4022">
                  <c:v>28315.157395351725</c:v>
                </c:pt>
                <c:pt idx="4023">
                  <c:v>28319.483283344809</c:v>
                </c:pt>
                <c:pt idx="4024">
                  <c:v>28323.80961264321</c:v>
                </c:pt>
                <c:pt idx="4025">
                  <c:v>28328.136383269601</c:v>
                </c:pt>
                <c:pt idx="4026">
                  <c:v>28332.463595246449</c:v>
                </c:pt>
                <c:pt idx="4027">
                  <c:v>28336.791248596233</c:v>
                </c:pt>
                <c:pt idx="4028">
                  <c:v>28341.119343341841</c:v>
                </c:pt>
                <c:pt idx="4029">
                  <c:v>28345.447879505766</c:v>
                </c:pt>
                <c:pt idx="4030">
                  <c:v>28349.776857110683</c:v>
                </c:pt>
                <c:pt idx="4031">
                  <c:v>28354.106276179089</c:v>
                </c:pt>
                <c:pt idx="4032">
                  <c:v>28358.436136733882</c:v>
                </c:pt>
                <c:pt idx="4033">
                  <c:v>28362.766438797367</c:v>
                </c:pt>
                <c:pt idx="4034">
                  <c:v>28367.097182392237</c:v>
                </c:pt>
                <c:pt idx="4035">
                  <c:v>28371.428367541204</c:v>
                </c:pt>
                <c:pt idx="4036">
                  <c:v>28375.759994266973</c:v>
                </c:pt>
                <c:pt idx="4037">
                  <c:v>28380.092062591862</c:v>
                </c:pt>
                <c:pt idx="4038">
                  <c:v>28384.424572538781</c:v>
                </c:pt>
                <c:pt idx="4039">
                  <c:v>28388.757524130262</c:v>
                </c:pt>
                <c:pt idx="4040">
                  <c:v>28393.090917389014</c:v>
                </c:pt>
                <c:pt idx="4041">
                  <c:v>28397.424752337371</c:v>
                </c:pt>
                <c:pt idx="4042">
                  <c:v>28401.759028998062</c:v>
                </c:pt>
                <c:pt idx="4043">
                  <c:v>28406.093747394021</c:v>
                </c:pt>
                <c:pt idx="4044">
                  <c:v>28410.428907547583</c:v>
                </c:pt>
                <c:pt idx="4045">
                  <c:v>28414.764509481483</c:v>
                </c:pt>
                <c:pt idx="4046">
                  <c:v>28419.100553217875</c:v>
                </c:pt>
                <c:pt idx="4047">
                  <c:v>28423.437038780299</c:v>
                </c:pt>
                <c:pt idx="4048">
                  <c:v>28427.773966190511</c:v>
                </c:pt>
                <c:pt idx="4049">
                  <c:v>28432.111335471654</c:v>
                </c:pt>
                <c:pt idx="4050">
                  <c:v>28436.449146646093</c:v>
                </c:pt>
                <c:pt idx="4051">
                  <c:v>28440.787399736586</c:v>
                </c:pt>
                <c:pt idx="4052">
                  <c:v>28445.126094765692</c:v>
                </c:pt>
                <c:pt idx="4053">
                  <c:v>28449.465231755985</c:v>
                </c:pt>
                <c:pt idx="4054">
                  <c:v>28453.804810730231</c:v>
                </c:pt>
                <c:pt idx="4055">
                  <c:v>28458.144831711012</c:v>
                </c:pt>
                <c:pt idx="4056">
                  <c:v>28462.485294720685</c:v>
                </c:pt>
                <c:pt idx="4057">
                  <c:v>28466.826199782252</c:v>
                </c:pt>
                <c:pt idx="4058">
                  <c:v>28471.167546918088</c:v>
                </c:pt>
                <c:pt idx="4059">
                  <c:v>28475.509336150779</c:v>
                </c:pt>
                <c:pt idx="4060">
                  <c:v>28479.851567503316</c:v>
                </c:pt>
                <c:pt idx="4061">
                  <c:v>28484.194240997898</c:v>
                </c:pt>
                <c:pt idx="4062">
                  <c:v>28488.537356657311</c:v>
                </c:pt>
                <c:pt idx="4063">
                  <c:v>28492.880914504167</c:v>
                </c:pt>
                <c:pt idx="4064">
                  <c:v>28497.224914561266</c:v>
                </c:pt>
                <c:pt idx="4065">
                  <c:v>28501.569356851007</c:v>
                </c:pt>
                <c:pt idx="4066">
                  <c:v>28505.914241396014</c:v>
                </c:pt>
                <c:pt idx="4067">
                  <c:v>28510.259568218891</c:v>
                </c:pt>
                <c:pt idx="4068">
                  <c:v>28514.605337342255</c:v>
                </c:pt>
                <c:pt idx="4069">
                  <c:v>28518.95154878894</c:v>
                </c:pt>
                <c:pt idx="4070">
                  <c:v>28523.298202581354</c:v>
                </c:pt>
                <c:pt idx="4071">
                  <c:v>28527.645298742333</c:v>
                </c:pt>
                <c:pt idx="4072">
                  <c:v>28531.99283729431</c:v>
                </c:pt>
                <c:pt idx="4073">
                  <c:v>28536.340818259709</c:v>
                </c:pt>
                <c:pt idx="4074">
                  <c:v>28540.689241661774</c:v>
                </c:pt>
                <c:pt idx="4075">
                  <c:v>28545.038107522345</c:v>
                </c:pt>
                <c:pt idx="4076">
                  <c:v>28549.387415864869</c:v>
                </c:pt>
                <c:pt idx="4077">
                  <c:v>28553.737166711187</c:v>
                </c:pt>
                <c:pt idx="4078">
                  <c:v>28558.087360084555</c:v>
                </c:pt>
                <c:pt idx="4079">
                  <c:v>28562.437996007218</c:v>
                </c:pt>
                <c:pt idx="4080">
                  <c:v>28566.789074501645</c:v>
                </c:pt>
                <c:pt idx="4081">
                  <c:v>28571.140595590896</c:v>
                </c:pt>
                <c:pt idx="4082">
                  <c:v>28575.492559297632</c:v>
                </c:pt>
                <c:pt idx="4083">
                  <c:v>28579.844965643919</c:v>
                </c:pt>
                <c:pt idx="4084">
                  <c:v>28584.197814652827</c:v>
                </c:pt>
                <c:pt idx="4085">
                  <c:v>28588.551106346833</c:v>
                </c:pt>
                <c:pt idx="4086">
                  <c:v>28592.904840748619</c:v>
                </c:pt>
                <c:pt idx="4087">
                  <c:v>28597.259017880653</c:v>
                </c:pt>
                <c:pt idx="4088">
                  <c:v>28601.613637765833</c:v>
                </c:pt>
                <c:pt idx="4089">
                  <c:v>28605.968700426638</c:v>
                </c:pt>
                <c:pt idx="4090">
                  <c:v>28610.324205885565</c:v>
                </c:pt>
                <c:pt idx="4091">
                  <c:v>28614.6801541653</c:v>
                </c:pt>
                <c:pt idx="4092">
                  <c:v>28619.036545288549</c:v>
                </c:pt>
                <c:pt idx="4093">
                  <c:v>28623.393379277804</c:v>
                </c:pt>
                <c:pt idx="4094">
                  <c:v>28627.750656155982</c:v>
                </c:pt>
                <c:pt idx="4095">
                  <c:v>28632.10837594538</c:v>
                </c:pt>
                <c:pt idx="4096">
                  <c:v>28636.466538668708</c:v>
                </c:pt>
                <c:pt idx="4097">
                  <c:v>28640.825144348688</c:v>
                </c:pt>
                <c:pt idx="4098">
                  <c:v>28645.184193007834</c:v>
                </c:pt>
                <c:pt idx="4099">
                  <c:v>28649.543684668868</c:v>
                </c:pt>
                <c:pt idx="4100">
                  <c:v>28653.903619354114</c:v>
                </c:pt>
                <c:pt idx="4101">
                  <c:v>28658.263997086695</c:v>
                </c:pt>
                <c:pt idx="4102">
                  <c:v>28662.624817888751</c:v>
                </c:pt>
                <c:pt idx="4103">
                  <c:v>28666.986081783205</c:v>
                </c:pt>
                <c:pt idx="4104">
                  <c:v>28671.347788792606</c:v>
                </c:pt>
                <c:pt idx="4105">
                  <c:v>28675.70993893949</c:v>
                </c:pt>
                <c:pt idx="4106">
                  <c:v>28680.072532246595</c:v>
                </c:pt>
                <c:pt idx="4107">
                  <c:v>28684.435568736477</c:v>
                </c:pt>
                <c:pt idx="4108">
                  <c:v>28688.799048431891</c:v>
                </c:pt>
                <c:pt idx="4109">
                  <c:v>28693.162971355174</c:v>
                </c:pt>
                <c:pt idx="4110">
                  <c:v>28697.5273375291</c:v>
                </c:pt>
                <c:pt idx="4111">
                  <c:v>28701.892146976425</c:v>
                </c:pt>
                <c:pt idx="4112">
                  <c:v>28706.257399719707</c:v>
                </c:pt>
                <c:pt idx="4113">
                  <c:v>28710.623095781324</c:v>
                </c:pt>
                <c:pt idx="4114">
                  <c:v>28714.989235184239</c:v>
                </c:pt>
                <c:pt idx="4115">
                  <c:v>28719.355817950833</c:v>
                </c:pt>
                <c:pt idx="4116">
                  <c:v>28723.722844103879</c:v>
                </c:pt>
                <c:pt idx="4117">
                  <c:v>28728.090313665951</c:v>
                </c:pt>
                <c:pt idx="4118">
                  <c:v>28732.458226659648</c:v>
                </c:pt>
                <c:pt idx="4119">
                  <c:v>28736.826583107551</c:v>
                </c:pt>
                <c:pt idx="4120">
                  <c:v>28741.195383032442</c:v>
                </c:pt>
                <c:pt idx="4121">
                  <c:v>28745.564626456526</c:v>
                </c:pt>
                <c:pt idx="4122">
                  <c:v>28749.934313402995</c:v>
                </c:pt>
                <c:pt idx="4123">
                  <c:v>28754.304443894056</c:v>
                </c:pt>
                <c:pt idx="4124">
                  <c:v>28758.675017952712</c:v>
                </c:pt>
                <c:pt idx="4125">
                  <c:v>28763.046035601161</c:v>
                </c:pt>
                <c:pt idx="4126">
                  <c:v>28767.417496862217</c:v>
                </c:pt>
                <c:pt idx="4127">
                  <c:v>28771.789401758506</c:v>
                </c:pt>
                <c:pt idx="4128">
                  <c:v>28776.161750312833</c:v>
                </c:pt>
                <c:pt idx="4129">
                  <c:v>28780.534542547426</c:v>
                </c:pt>
                <c:pt idx="4130">
                  <c:v>28784.9077784853</c:v>
                </c:pt>
                <c:pt idx="4131">
                  <c:v>28789.281458148689</c:v>
                </c:pt>
                <c:pt idx="4132">
                  <c:v>28793.655581560626</c:v>
                </c:pt>
                <c:pt idx="4133">
                  <c:v>28798.030148743132</c:v>
                </c:pt>
                <c:pt idx="4134">
                  <c:v>28802.405159719659</c:v>
                </c:pt>
                <c:pt idx="4135">
                  <c:v>28806.780614512245</c:v>
                </c:pt>
                <c:pt idx="4136">
                  <c:v>28811.156513143516</c:v>
                </c:pt>
                <c:pt idx="4137">
                  <c:v>28815.532855636346</c:v>
                </c:pt>
                <c:pt idx="4138">
                  <c:v>28819.909642013372</c:v>
                </c:pt>
                <c:pt idx="4139">
                  <c:v>28824.286872296845</c:v>
                </c:pt>
                <c:pt idx="4140">
                  <c:v>28828.66454650983</c:v>
                </c:pt>
                <c:pt idx="4141">
                  <c:v>28833.042664674576</c:v>
                </c:pt>
                <c:pt idx="4142">
                  <c:v>28837.42122681416</c:v>
                </c:pt>
                <c:pt idx="4143">
                  <c:v>28841.800232950638</c:v>
                </c:pt>
                <c:pt idx="4144">
                  <c:v>28846.17968310709</c:v>
                </c:pt>
                <c:pt idx="4145">
                  <c:v>28850.559577305776</c:v>
                </c:pt>
                <c:pt idx="4146">
                  <c:v>28854.93991556959</c:v>
                </c:pt>
                <c:pt idx="4147">
                  <c:v>28859.320697921197</c:v>
                </c:pt>
                <c:pt idx="4148">
                  <c:v>28863.701924383098</c:v>
                </c:pt>
                <c:pt idx="4149">
                  <c:v>28868.083594977761</c:v>
                </c:pt>
                <c:pt idx="4150">
                  <c:v>28872.465709727876</c:v>
                </c:pt>
                <c:pt idx="4151">
                  <c:v>28876.848268656562</c:v>
                </c:pt>
                <c:pt idx="4152">
                  <c:v>28881.231271785688</c:v>
                </c:pt>
                <c:pt idx="4153">
                  <c:v>28885.614719138161</c:v>
                </c:pt>
                <c:pt idx="4154">
                  <c:v>28889.998610736893</c:v>
                </c:pt>
                <c:pt idx="4155">
                  <c:v>28894.382946604179</c:v>
                </c:pt>
                <c:pt idx="4156">
                  <c:v>28898.767726762737</c:v>
                </c:pt>
                <c:pt idx="4157">
                  <c:v>28903.152951235079</c:v>
                </c:pt>
                <c:pt idx="4158">
                  <c:v>28907.538620044124</c:v>
                </c:pt>
                <c:pt idx="4159">
                  <c:v>28911.924733212178</c:v>
                </c:pt>
                <c:pt idx="4160">
                  <c:v>28916.31129076198</c:v>
                </c:pt>
                <c:pt idx="4161">
                  <c:v>28920.698292716246</c:v>
                </c:pt>
                <c:pt idx="4162">
                  <c:v>28925.085739097314</c:v>
                </c:pt>
                <c:pt idx="4163">
                  <c:v>28929.473629928318</c:v>
                </c:pt>
                <c:pt idx="4164">
                  <c:v>28933.861965231376</c:v>
                </c:pt>
                <c:pt idx="4165">
                  <c:v>28938.250745029251</c:v>
                </c:pt>
                <c:pt idx="4166">
                  <c:v>28942.639969344869</c:v>
                </c:pt>
                <c:pt idx="4167">
                  <c:v>28947.029638200391</c:v>
                </c:pt>
                <c:pt idx="4168">
                  <c:v>28951.419751618545</c:v>
                </c:pt>
                <c:pt idx="4169">
                  <c:v>28955.810309622306</c:v>
                </c:pt>
                <c:pt idx="4170">
                  <c:v>28960.201312234018</c:v>
                </c:pt>
                <c:pt idx="4171">
                  <c:v>28964.592759476032</c:v>
                </c:pt>
                <c:pt idx="4172">
                  <c:v>28968.984651371531</c:v>
                </c:pt>
                <c:pt idx="4173">
                  <c:v>28973.376987943077</c:v>
                </c:pt>
                <c:pt idx="4174">
                  <c:v>28977.769769212828</c:v>
                </c:pt>
                <c:pt idx="4175">
                  <c:v>28982.162995203551</c:v>
                </c:pt>
                <c:pt idx="4176">
                  <c:v>28986.556665938246</c:v>
                </c:pt>
                <c:pt idx="4177">
                  <c:v>28990.950781439064</c:v>
                </c:pt>
                <c:pt idx="4178">
                  <c:v>28995.345341729007</c:v>
                </c:pt>
                <c:pt idx="4179">
                  <c:v>28999.740346830458</c:v>
                </c:pt>
                <c:pt idx="4180">
                  <c:v>29004.135796766201</c:v>
                </c:pt>
                <c:pt idx="4181">
                  <c:v>29008.531691558626</c:v>
                </c:pt>
                <c:pt idx="4182">
                  <c:v>29012.928031230527</c:v>
                </c:pt>
                <c:pt idx="4183">
                  <c:v>29017.324815804721</c:v>
                </c:pt>
                <c:pt idx="4184">
                  <c:v>29021.722045303388</c:v>
                </c:pt>
                <c:pt idx="4185">
                  <c:v>29026.119719749335</c:v>
                </c:pt>
                <c:pt idx="4186">
                  <c:v>29030.517839165379</c:v>
                </c:pt>
                <c:pt idx="4187">
                  <c:v>29034.916403573938</c:v>
                </c:pt>
                <c:pt idx="4188">
                  <c:v>29039.315412997606</c:v>
                </c:pt>
                <c:pt idx="4189">
                  <c:v>29043.714867459224</c:v>
                </c:pt>
                <c:pt idx="4190">
                  <c:v>29048.114766981198</c:v>
                </c:pt>
                <c:pt idx="4191">
                  <c:v>29052.515111586152</c:v>
                </c:pt>
                <c:pt idx="4192">
                  <c:v>29056.915901296932</c:v>
                </c:pt>
                <c:pt idx="4193">
                  <c:v>29061.317136135745</c:v>
                </c:pt>
                <c:pt idx="4194">
                  <c:v>29065.718816125634</c:v>
                </c:pt>
                <c:pt idx="4195">
                  <c:v>29070.120941289257</c:v>
                </c:pt>
                <c:pt idx="4196">
                  <c:v>29074.523511648829</c:v>
                </c:pt>
                <c:pt idx="4197">
                  <c:v>29078.92652722721</c:v>
                </c:pt>
                <c:pt idx="4198">
                  <c:v>29083.329988047033</c:v>
                </c:pt>
                <c:pt idx="4199">
                  <c:v>29087.733894130961</c:v>
                </c:pt>
                <c:pt idx="4200">
                  <c:v>29092.13824550145</c:v>
                </c:pt>
                <c:pt idx="4201">
                  <c:v>29096.543042181143</c:v>
                </c:pt>
                <c:pt idx="4202">
                  <c:v>29100.948284192709</c:v>
                </c:pt>
                <c:pt idx="4203">
                  <c:v>29105.35397155902</c:v>
                </c:pt>
                <c:pt idx="4204">
                  <c:v>29109.760104302331</c:v>
                </c:pt>
                <c:pt idx="4205">
                  <c:v>29114.166682445528</c:v>
                </c:pt>
                <c:pt idx="4206">
                  <c:v>29118.57370601107</c:v>
                </c:pt>
                <c:pt idx="4207">
                  <c:v>29122.981175021632</c:v>
                </c:pt>
                <c:pt idx="4208">
                  <c:v>29127.389089499913</c:v>
                </c:pt>
                <c:pt idx="4209">
                  <c:v>29131.797449468169</c:v>
                </c:pt>
                <c:pt idx="4210">
                  <c:v>29136.206254949517</c:v>
                </c:pt>
                <c:pt idx="4211">
                  <c:v>29140.615505966423</c:v>
                </c:pt>
                <c:pt idx="4212">
                  <c:v>29145.025202541397</c:v>
                </c:pt>
                <c:pt idx="4213">
                  <c:v>29149.435344696918</c:v>
                </c:pt>
                <c:pt idx="4214">
                  <c:v>29153.845932456104</c:v>
                </c:pt>
                <c:pt idx="4215">
                  <c:v>29158.25696584125</c:v>
                </c:pt>
                <c:pt idx="4216">
                  <c:v>29162.668444874864</c:v>
                </c:pt>
                <c:pt idx="4217">
                  <c:v>29167.080369579853</c:v>
                </c:pt>
                <c:pt idx="4218">
                  <c:v>29171.49273997873</c:v>
                </c:pt>
                <c:pt idx="4219">
                  <c:v>29175.905556094014</c:v>
                </c:pt>
                <c:pt idx="4220">
                  <c:v>29180.318817948417</c:v>
                </c:pt>
                <c:pt idx="4221">
                  <c:v>29184.732525564476</c:v>
                </c:pt>
                <c:pt idx="4222">
                  <c:v>29189.146678965102</c:v>
                </c:pt>
                <c:pt idx="4223">
                  <c:v>29193.561278172641</c:v>
                </c:pt>
                <c:pt idx="4224">
                  <c:v>29197.976323209601</c:v>
                </c:pt>
                <c:pt idx="4225">
                  <c:v>29202.391814099145</c:v>
                </c:pt>
                <c:pt idx="4226">
                  <c:v>29206.807750863187</c:v>
                </c:pt>
                <c:pt idx="4227">
                  <c:v>29211.224133524887</c:v>
                </c:pt>
                <c:pt idx="4228">
                  <c:v>29215.640962106583</c:v>
                </c:pt>
                <c:pt idx="4229">
                  <c:v>29220.058236631234</c:v>
                </c:pt>
                <c:pt idx="4230">
                  <c:v>29224.475957120969</c:v>
                </c:pt>
                <c:pt idx="4231">
                  <c:v>29228.894123598766</c:v>
                </c:pt>
                <c:pt idx="4232">
                  <c:v>29233.312736087166</c:v>
                </c:pt>
                <c:pt idx="4233">
                  <c:v>29237.731794608742</c:v>
                </c:pt>
                <c:pt idx="4234">
                  <c:v>29242.151299186058</c:v>
                </c:pt>
                <c:pt idx="4235">
                  <c:v>29246.571249842083</c:v>
                </c:pt>
                <c:pt idx="4236">
                  <c:v>29250.991646598977</c:v>
                </c:pt>
                <c:pt idx="4237">
                  <c:v>29255.412489479728</c:v>
                </c:pt>
                <c:pt idx="4238">
                  <c:v>29259.833778506501</c:v>
                </c:pt>
                <c:pt idx="4239">
                  <c:v>29264.255513702497</c:v>
                </c:pt>
                <c:pt idx="4240">
                  <c:v>29268.677695090082</c:v>
                </c:pt>
                <c:pt idx="4241">
                  <c:v>29273.100322691855</c:v>
                </c:pt>
                <c:pt idx="4242">
                  <c:v>29277.5233965304</c:v>
                </c:pt>
                <c:pt idx="4243">
                  <c:v>29281.946916628513</c:v>
                </c:pt>
                <c:pt idx="4244">
                  <c:v>29286.370883008381</c:v>
                </c:pt>
                <c:pt idx="4245">
                  <c:v>29290.795295693224</c:v>
                </c:pt>
                <c:pt idx="4246">
                  <c:v>29295.220154705232</c:v>
                </c:pt>
                <c:pt idx="4247">
                  <c:v>29299.645460067219</c:v>
                </c:pt>
                <c:pt idx="4248">
                  <c:v>29304.071211801795</c:v>
                </c:pt>
                <c:pt idx="4249">
                  <c:v>29308.497409931359</c:v>
                </c:pt>
                <c:pt idx="4250">
                  <c:v>29312.924054479157</c:v>
                </c:pt>
                <c:pt idx="4251">
                  <c:v>29317.351145466979</c:v>
                </c:pt>
                <c:pt idx="4252">
                  <c:v>29321.778682918066</c:v>
                </c:pt>
                <c:pt idx="4253">
                  <c:v>29326.20666685484</c:v>
                </c:pt>
                <c:pt idx="4254">
                  <c:v>29330.635097299721</c:v>
                </c:pt>
                <c:pt idx="4255">
                  <c:v>29335.063974275763</c:v>
                </c:pt>
                <c:pt idx="4256">
                  <c:v>29339.493297805184</c:v>
                </c:pt>
                <c:pt idx="4257">
                  <c:v>29343.923067910826</c:v>
                </c:pt>
                <c:pt idx="4258">
                  <c:v>29348.353284615136</c:v>
                </c:pt>
                <c:pt idx="4259">
                  <c:v>29352.783947940959</c:v>
                </c:pt>
                <c:pt idx="4260">
                  <c:v>29357.215057910948</c:v>
                </c:pt>
                <c:pt idx="4261">
                  <c:v>29361.64661454755</c:v>
                </c:pt>
                <c:pt idx="4262">
                  <c:v>29366.078617873212</c:v>
                </c:pt>
                <c:pt idx="4263">
                  <c:v>29370.511067911008</c:v>
                </c:pt>
                <c:pt idx="4264">
                  <c:v>29374.943964683192</c:v>
                </c:pt>
                <c:pt idx="4265">
                  <c:v>29379.377308212632</c:v>
                </c:pt>
                <c:pt idx="4266">
                  <c:v>29383.811098522005</c:v>
                </c:pt>
                <c:pt idx="4267">
                  <c:v>29388.245335633765</c:v>
                </c:pt>
                <c:pt idx="4268">
                  <c:v>29392.680019570187</c:v>
                </c:pt>
                <c:pt idx="4269">
                  <c:v>29397.115150354566</c:v>
                </c:pt>
                <c:pt idx="4270">
                  <c:v>29401.550728009173</c:v>
                </c:pt>
                <c:pt idx="4271">
                  <c:v>29405.986752556695</c:v>
                </c:pt>
                <c:pt idx="4272">
                  <c:v>29410.423224019611</c:v>
                </c:pt>
                <c:pt idx="4273">
                  <c:v>29414.860142420828</c:v>
                </c:pt>
                <c:pt idx="4274">
                  <c:v>29419.297507782616</c:v>
                </c:pt>
                <c:pt idx="4275">
                  <c:v>29423.735320128108</c:v>
                </c:pt>
                <c:pt idx="4276">
                  <c:v>29428.17357947916</c:v>
                </c:pt>
                <c:pt idx="4277">
                  <c:v>29432.612285859115</c:v>
                </c:pt>
                <c:pt idx="4278">
                  <c:v>29437.051439290466</c:v>
                </c:pt>
                <c:pt idx="4279">
                  <c:v>29441.491039795517</c:v>
                </c:pt>
                <c:pt idx="4280">
                  <c:v>29445.931087397192</c:v>
                </c:pt>
                <c:pt idx="4281">
                  <c:v>29450.371582117998</c:v>
                </c:pt>
                <c:pt idx="4282">
                  <c:v>29454.812523980461</c:v>
                </c:pt>
                <c:pt idx="4283">
                  <c:v>29459.253913007295</c:v>
                </c:pt>
                <c:pt idx="4284">
                  <c:v>29463.695749221242</c:v>
                </c:pt>
                <c:pt idx="4285">
                  <c:v>29468.138032644616</c:v>
                </c:pt>
                <c:pt idx="4286">
                  <c:v>29472.580763300357</c:v>
                </c:pt>
                <c:pt idx="4287">
                  <c:v>29477.023941211002</c:v>
                </c:pt>
                <c:pt idx="4288">
                  <c:v>29481.467566399297</c:v>
                </c:pt>
                <c:pt idx="4289">
                  <c:v>29485.911638887566</c:v>
                </c:pt>
                <c:pt idx="4290">
                  <c:v>29490.356158698571</c:v>
                </c:pt>
                <c:pt idx="4291">
                  <c:v>29494.801125854847</c:v>
                </c:pt>
                <c:pt idx="4292">
                  <c:v>29499.246540379361</c:v>
                </c:pt>
                <c:pt idx="4293">
                  <c:v>29503.692402294459</c:v>
                </c:pt>
                <c:pt idx="4294">
                  <c:v>29508.138711622487</c:v>
                </c:pt>
                <c:pt idx="4295">
                  <c:v>29512.585468386631</c:v>
                </c:pt>
                <c:pt idx="4296">
                  <c:v>29517.032672609243</c:v>
                </c:pt>
                <c:pt idx="4297">
                  <c:v>29521.480324312888</c:v>
                </c:pt>
                <c:pt idx="4298">
                  <c:v>29525.928423520352</c:v>
                </c:pt>
                <c:pt idx="4299">
                  <c:v>29530.376970254198</c:v>
                </c:pt>
                <c:pt idx="4300">
                  <c:v>29534.825964537002</c:v>
                </c:pt>
                <c:pt idx="4301">
                  <c:v>29539.275406391345</c:v>
                </c:pt>
                <c:pt idx="4302">
                  <c:v>29543.72529584002</c:v>
                </c:pt>
                <c:pt idx="4303">
                  <c:v>29548.175632905615</c:v>
                </c:pt>
                <c:pt idx="4304">
                  <c:v>29552.626417610496</c:v>
                </c:pt>
                <c:pt idx="4305">
                  <c:v>29557.077649977477</c:v>
                </c:pt>
                <c:pt idx="4306">
                  <c:v>29561.529330029356</c:v>
                </c:pt>
                <c:pt idx="4307">
                  <c:v>29565.981457788534</c:v>
                </c:pt>
                <c:pt idx="4308">
                  <c:v>29570.434033277601</c:v>
                </c:pt>
                <c:pt idx="4309">
                  <c:v>29574.887056519376</c:v>
                </c:pt>
                <c:pt idx="4310">
                  <c:v>29579.340527536471</c:v>
                </c:pt>
                <c:pt idx="4311">
                  <c:v>29583.794446351072</c:v>
                </c:pt>
                <c:pt idx="4312">
                  <c:v>29588.248812986429</c:v>
                </c:pt>
                <c:pt idx="4313">
                  <c:v>29592.703627464743</c:v>
                </c:pt>
                <c:pt idx="4314">
                  <c:v>29597.158889808838</c:v>
                </c:pt>
                <c:pt idx="4315">
                  <c:v>29601.614600041346</c:v>
                </c:pt>
                <c:pt idx="4316">
                  <c:v>29606.070758184687</c:v>
                </c:pt>
                <c:pt idx="4317">
                  <c:v>29610.527364261703</c:v>
                </c:pt>
                <c:pt idx="4318">
                  <c:v>29614.984418294815</c:v>
                </c:pt>
                <c:pt idx="4319">
                  <c:v>29619.441920306872</c:v>
                </c:pt>
                <c:pt idx="4320">
                  <c:v>29623.899870320522</c:v>
                </c:pt>
                <c:pt idx="4321">
                  <c:v>29628.358268357988</c:v>
                </c:pt>
                <c:pt idx="4322">
                  <c:v>29632.817114442343</c:v>
                </c:pt>
                <c:pt idx="4323">
                  <c:v>29637.276408596023</c:v>
                </c:pt>
                <c:pt idx="4324">
                  <c:v>29641.736150841469</c:v>
                </c:pt>
                <c:pt idx="4325">
                  <c:v>29646.196341201776</c:v>
                </c:pt>
                <c:pt idx="4326">
                  <c:v>29650.656979699175</c:v>
                </c:pt>
                <c:pt idx="4327">
                  <c:v>29655.118066356539</c:v>
                </c:pt>
                <c:pt idx="4328">
                  <c:v>29659.579601196128</c:v>
                </c:pt>
                <c:pt idx="4329">
                  <c:v>29664.041584240815</c:v>
                </c:pt>
                <c:pt idx="4330">
                  <c:v>29668.504015513288</c:v>
                </c:pt>
                <c:pt idx="4331">
                  <c:v>29672.96689503621</c:v>
                </c:pt>
                <c:pt idx="4332">
                  <c:v>29677.430222831856</c:v>
                </c:pt>
                <c:pt idx="4333">
                  <c:v>29681.893998923322</c:v>
                </c:pt>
                <c:pt idx="4334">
                  <c:v>29686.358223332674</c:v>
                </c:pt>
                <c:pt idx="4335">
                  <c:v>29690.822896083235</c:v>
                </c:pt>
                <c:pt idx="4336">
                  <c:v>29695.288017196861</c:v>
                </c:pt>
                <c:pt idx="4337">
                  <c:v>29699.753586696872</c:v>
                </c:pt>
                <c:pt idx="4338">
                  <c:v>29704.219604605354</c:v>
                </c:pt>
                <c:pt idx="4339">
                  <c:v>29708.686070945212</c:v>
                </c:pt>
                <c:pt idx="4340">
                  <c:v>29713.152985739162</c:v>
                </c:pt>
                <c:pt idx="4341">
                  <c:v>29717.620349009489</c:v>
                </c:pt>
                <c:pt idx="4342">
                  <c:v>29722.088160779342</c:v>
                </c:pt>
                <c:pt idx="4343">
                  <c:v>29726.556421070585</c:v>
                </c:pt>
                <c:pt idx="4344">
                  <c:v>29731.025129906575</c:v>
                </c:pt>
                <c:pt idx="4345">
                  <c:v>29735.49428730963</c:v>
                </c:pt>
                <c:pt idx="4346">
                  <c:v>29739.963893302251</c:v>
                </c:pt>
                <c:pt idx="4347">
                  <c:v>29744.433947907182</c:v>
                </c:pt>
                <c:pt idx="4348">
                  <c:v>29748.904451147155</c:v>
                </c:pt>
                <c:pt idx="4349">
                  <c:v>29753.375403044491</c:v>
                </c:pt>
                <c:pt idx="4350">
                  <c:v>29757.846803622353</c:v>
                </c:pt>
                <c:pt idx="4351">
                  <c:v>29762.318652902642</c:v>
                </c:pt>
                <c:pt idx="4352">
                  <c:v>29766.79095090874</c:v>
                </c:pt>
                <c:pt idx="4353">
                  <c:v>29771.263697662776</c:v>
                </c:pt>
                <c:pt idx="4354">
                  <c:v>29775.736893187281</c:v>
                </c:pt>
                <c:pt idx="4355">
                  <c:v>29780.210537505453</c:v>
                </c:pt>
                <c:pt idx="4356">
                  <c:v>29784.684630639193</c:v>
                </c:pt>
                <c:pt idx="4357">
                  <c:v>29789.159172611708</c:v>
                </c:pt>
                <c:pt idx="4358">
                  <c:v>29793.634163445538</c:v>
                </c:pt>
                <c:pt idx="4359">
                  <c:v>29798.109603163051</c:v>
                </c:pt>
                <c:pt idx="4360">
                  <c:v>29802.585491786802</c:v>
                </c:pt>
                <c:pt idx="4361">
                  <c:v>29807.061829339789</c:v>
                </c:pt>
                <c:pt idx="4362">
                  <c:v>29811.538615844576</c:v>
                </c:pt>
                <c:pt idx="4363">
                  <c:v>29816.015851323536</c:v>
                </c:pt>
                <c:pt idx="4364">
                  <c:v>29820.493535799451</c:v>
                </c:pt>
                <c:pt idx="4365">
                  <c:v>29824.971669294904</c:v>
                </c:pt>
                <c:pt idx="4366">
                  <c:v>29829.450251832699</c:v>
                </c:pt>
                <c:pt idx="4367">
                  <c:v>29833.929283434994</c:v>
                </c:pt>
                <c:pt idx="4368">
                  <c:v>29838.408764125019</c:v>
                </c:pt>
                <c:pt idx="4369">
                  <c:v>29842.88869392495</c:v>
                </c:pt>
                <c:pt idx="4370">
                  <c:v>29847.369072857589</c:v>
                </c:pt>
                <c:pt idx="4371">
                  <c:v>29851.849900945545</c:v>
                </c:pt>
                <c:pt idx="4372">
                  <c:v>29856.331178211422</c:v>
                </c:pt>
                <c:pt idx="4373">
                  <c:v>29860.812904677827</c:v>
                </c:pt>
                <c:pt idx="4374">
                  <c:v>29865.295080367581</c:v>
                </c:pt>
                <c:pt idx="4375">
                  <c:v>29869.777705302877</c:v>
                </c:pt>
                <c:pt idx="4376">
                  <c:v>29874.260779506763</c:v>
                </c:pt>
                <c:pt idx="4377">
                  <c:v>29878.744303001644</c:v>
                </c:pt>
                <c:pt idx="4378">
                  <c:v>29883.22827581015</c:v>
                </c:pt>
                <c:pt idx="4379">
                  <c:v>29887.712697955114</c:v>
                </c:pt>
                <c:pt idx="4380">
                  <c:v>29892.197569458971</c:v>
                </c:pt>
                <c:pt idx="4381">
                  <c:v>29896.682890344338</c:v>
                </c:pt>
                <c:pt idx="4382">
                  <c:v>29901.168660633863</c:v>
                </c:pt>
                <c:pt idx="4383">
                  <c:v>29905.654880350186</c:v>
                </c:pt>
                <c:pt idx="4384">
                  <c:v>29910.141549515956</c:v>
                </c:pt>
                <c:pt idx="4385">
                  <c:v>29914.628668153608</c:v>
                </c:pt>
                <c:pt idx="4386">
                  <c:v>29919.116236286427</c:v>
                </c:pt>
                <c:pt idx="4387">
                  <c:v>29923.604253936013</c:v>
                </c:pt>
                <c:pt idx="4388">
                  <c:v>29928.092721125871</c:v>
                </c:pt>
                <c:pt idx="4389">
                  <c:v>29932.581637878022</c:v>
                </c:pt>
                <c:pt idx="4390">
                  <c:v>29937.071004215566</c:v>
                </c:pt>
                <c:pt idx="4391">
                  <c:v>29941.560820160739</c:v>
                </c:pt>
                <c:pt idx="4392">
                  <c:v>29946.051085736643</c:v>
                </c:pt>
                <c:pt idx="4393">
                  <c:v>29950.541800965315</c:v>
                </c:pt>
                <c:pt idx="4394">
                  <c:v>29955.032965869643</c:v>
                </c:pt>
                <c:pt idx="4395">
                  <c:v>29959.524580472524</c:v>
                </c:pt>
                <c:pt idx="4396">
                  <c:v>29964.016644796218</c:v>
                </c:pt>
                <c:pt idx="4397">
                  <c:v>29968.509158863417</c:v>
                </c:pt>
                <c:pt idx="4398">
                  <c:v>29973.002122696813</c:v>
                </c:pt>
                <c:pt idx="4399">
                  <c:v>29977.495536318671</c:v>
                </c:pt>
                <c:pt idx="4400">
                  <c:v>29981.989399752325</c:v>
                </c:pt>
                <c:pt idx="4401">
                  <c:v>29986.483713020065</c:v>
                </c:pt>
                <c:pt idx="4402">
                  <c:v>29990.978476144592</c:v>
                </c:pt>
                <c:pt idx="4403">
                  <c:v>29995.47368914797</c:v>
                </c:pt>
                <c:pt idx="4404">
                  <c:v>29999.969352053555</c:v>
                </c:pt>
                <c:pt idx="4405">
                  <c:v>30004.465464883855</c:v>
                </c:pt>
                <c:pt idx="4406">
                  <c:v>30008.962027660938</c:v>
                </c:pt>
                <c:pt idx="4407">
                  <c:v>30013.459040408172</c:v>
                </c:pt>
                <c:pt idx="4408">
                  <c:v>30017.956503147649</c:v>
                </c:pt>
                <c:pt idx="4409">
                  <c:v>30022.454415902306</c:v>
                </c:pt>
                <c:pt idx="4410">
                  <c:v>30026.952778694442</c:v>
                </c:pt>
                <c:pt idx="4411">
                  <c:v>30031.451591547015</c:v>
                </c:pt>
                <c:pt idx="4412">
                  <c:v>30035.950854482344</c:v>
                </c:pt>
                <c:pt idx="4413">
                  <c:v>30040.45056752337</c:v>
                </c:pt>
                <c:pt idx="4414">
                  <c:v>30044.950730692632</c:v>
                </c:pt>
                <c:pt idx="4415">
                  <c:v>30049.451344012668</c:v>
                </c:pt>
                <c:pt idx="4416">
                  <c:v>30053.952407506014</c:v>
                </c:pt>
                <c:pt idx="4417">
                  <c:v>30058.453921195429</c:v>
                </c:pt>
                <c:pt idx="4418">
                  <c:v>30062.955885103675</c:v>
                </c:pt>
                <c:pt idx="4419">
                  <c:v>30067.458299253085</c:v>
                </c:pt>
                <c:pt idx="4420">
                  <c:v>30071.961163666419</c:v>
                </c:pt>
                <c:pt idx="4421">
                  <c:v>30076.464478366455</c:v>
                </c:pt>
                <c:pt idx="4422">
                  <c:v>30080.968243375533</c:v>
                </c:pt>
                <c:pt idx="4423">
                  <c:v>30085.472458716438</c:v>
                </c:pt>
                <c:pt idx="4424">
                  <c:v>30089.97712441194</c:v>
                </c:pt>
                <c:pt idx="4425">
                  <c:v>30094.482240484183</c:v>
                </c:pt>
                <c:pt idx="4426">
                  <c:v>30098.987806956378</c:v>
                </c:pt>
                <c:pt idx="4427">
                  <c:v>30103.493823850684</c:v>
                </c:pt>
                <c:pt idx="4428">
                  <c:v>30108.000291189885</c:v>
                </c:pt>
                <c:pt idx="4429">
                  <c:v>30112.507208996994</c:v>
                </c:pt>
                <c:pt idx="4430">
                  <c:v>30117.014577293954</c:v>
                </c:pt>
                <c:pt idx="4431">
                  <c:v>30121.522396103785</c:v>
                </c:pt>
                <c:pt idx="4432">
                  <c:v>30126.030665449074</c:v>
                </c:pt>
                <c:pt idx="4433">
                  <c:v>30130.539385352422</c:v>
                </c:pt>
                <c:pt idx="4434">
                  <c:v>30135.048555836427</c:v>
                </c:pt>
                <c:pt idx="4435">
                  <c:v>30139.558176923692</c:v>
                </c:pt>
                <c:pt idx="4436">
                  <c:v>30144.068248637035</c:v>
                </c:pt>
                <c:pt idx="4437">
                  <c:v>30148.578770998854</c:v>
                </c:pt>
                <c:pt idx="4438">
                  <c:v>30153.089744031971</c:v>
                </c:pt>
                <c:pt idx="4439">
                  <c:v>30157.601167758789</c:v>
                </c:pt>
                <c:pt idx="4440">
                  <c:v>30162.113042201934</c:v>
                </c:pt>
                <c:pt idx="4441">
                  <c:v>30166.625367384229</c:v>
                </c:pt>
                <c:pt idx="4442">
                  <c:v>30171.138143328317</c:v>
                </c:pt>
                <c:pt idx="4443">
                  <c:v>30175.651370056599</c:v>
                </c:pt>
                <c:pt idx="4444">
                  <c:v>30180.165047591716</c:v>
                </c:pt>
                <c:pt idx="4445">
                  <c:v>30184.679175956513</c:v>
                </c:pt>
                <c:pt idx="4446">
                  <c:v>30189.193755173634</c:v>
                </c:pt>
                <c:pt idx="4447">
                  <c:v>30193.708785265502</c:v>
                </c:pt>
                <c:pt idx="4448">
                  <c:v>30198.22426625455</c:v>
                </c:pt>
                <c:pt idx="4449">
                  <c:v>30202.740198163854</c:v>
                </c:pt>
                <c:pt idx="4450">
                  <c:v>30207.256581015856</c:v>
                </c:pt>
                <c:pt idx="4451">
                  <c:v>30211.773414833213</c:v>
                </c:pt>
                <c:pt idx="4452">
                  <c:v>30216.290699638368</c:v>
                </c:pt>
                <c:pt idx="4453">
                  <c:v>30220.808435454197</c:v>
                </c:pt>
                <c:pt idx="4454">
                  <c:v>30225.326622303153</c:v>
                </c:pt>
                <c:pt idx="4455">
                  <c:v>30229.845260208112</c:v>
                </c:pt>
                <c:pt idx="4456">
                  <c:v>30234.364349191328</c:v>
                </c:pt>
                <c:pt idx="4457">
                  <c:v>30238.883889275687</c:v>
                </c:pt>
                <c:pt idx="4458">
                  <c:v>30243.403880483656</c:v>
                </c:pt>
                <c:pt idx="4459">
                  <c:v>30247.924322837916</c:v>
                </c:pt>
                <c:pt idx="4460">
                  <c:v>30252.445216361364</c:v>
                </c:pt>
                <c:pt idx="4461">
                  <c:v>30256.966561076053</c:v>
                </c:pt>
                <c:pt idx="4462">
                  <c:v>30261.488357005092</c:v>
                </c:pt>
                <c:pt idx="4463">
                  <c:v>30266.010604170977</c:v>
                </c:pt>
                <c:pt idx="4464">
                  <c:v>30270.533302596396</c:v>
                </c:pt>
                <c:pt idx="4465">
                  <c:v>30275.05645230363</c:v>
                </c:pt>
                <c:pt idx="4466">
                  <c:v>30279.580053315807</c:v>
                </c:pt>
                <c:pt idx="4467">
                  <c:v>30284.104105655217</c:v>
                </c:pt>
                <c:pt idx="4468">
                  <c:v>30288.628609344774</c:v>
                </c:pt>
                <c:pt idx="4469">
                  <c:v>30293.153564406774</c:v>
                </c:pt>
                <c:pt idx="4470">
                  <c:v>30297.678970863722</c:v>
                </c:pt>
                <c:pt idx="4471">
                  <c:v>30302.204828738759</c:v>
                </c:pt>
                <c:pt idx="4472">
                  <c:v>30306.731138054194</c:v>
                </c:pt>
                <c:pt idx="4473">
                  <c:v>30311.257898832751</c:v>
                </c:pt>
                <c:pt idx="4474">
                  <c:v>30315.785111096946</c:v>
                </c:pt>
                <c:pt idx="4475">
                  <c:v>30320.312774869515</c:v>
                </c:pt>
                <c:pt idx="4476">
                  <c:v>30324.840890172985</c:v>
                </c:pt>
                <c:pt idx="4477">
                  <c:v>30329.369457029883</c:v>
                </c:pt>
                <c:pt idx="4478">
                  <c:v>30333.898475463167</c:v>
                </c:pt>
                <c:pt idx="4479">
                  <c:v>30338.427945495372</c:v>
                </c:pt>
                <c:pt idx="4480">
                  <c:v>30342.957867149045</c:v>
                </c:pt>
                <c:pt idx="4481">
                  <c:v>30347.488240446706</c:v>
                </c:pt>
                <c:pt idx="4482">
                  <c:v>30352.019065411136</c:v>
                </c:pt>
                <c:pt idx="4483">
                  <c:v>30356.550342064871</c:v>
                </c:pt>
                <c:pt idx="4484">
                  <c:v>30361.082070430461</c:v>
                </c:pt>
                <c:pt idx="4485">
                  <c:v>30365.614250530682</c:v>
                </c:pt>
                <c:pt idx="4486">
                  <c:v>30370.146882388297</c:v>
                </c:pt>
                <c:pt idx="4487">
                  <c:v>30374.679966025444</c:v>
                </c:pt>
                <c:pt idx="4488">
                  <c:v>30379.213501465329</c:v>
                </c:pt>
                <c:pt idx="4489">
                  <c:v>30383.747488730314</c:v>
                </c:pt>
                <c:pt idx="4490">
                  <c:v>30388.281927842952</c:v>
                </c:pt>
                <c:pt idx="4491">
                  <c:v>30392.816818825831</c:v>
                </c:pt>
                <c:pt idx="4492">
                  <c:v>30397.352161701732</c:v>
                </c:pt>
                <c:pt idx="4493">
                  <c:v>30401.887956493243</c:v>
                </c:pt>
                <c:pt idx="4494">
                  <c:v>30406.424203223167</c:v>
                </c:pt>
                <c:pt idx="4495">
                  <c:v>30410.960901913655</c:v>
                </c:pt>
                <c:pt idx="4496">
                  <c:v>30415.498052587725</c:v>
                </c:pt>
                <c:pt idx="4497">
                  <c:v>30420.03565526798</c:v>
                </c:pt>
                <c:pt idx="4498">
                  <c:v>30424.57370997679</c:v>
                </c:pt>
                <c:pt idx="4499">
                  <c:v>30429.112216737194</c:v>
                </c:pt>
                <c:pt idx="4500">
                  <c:v>30433.651175571362</c:v>
                </c:pt>
                <c:pt idx="4501">
                  <c:v>30438.190586502125</c:v>
                </c:pt>
                <c:pt idx="4502">
                  <c:v>30442.730449552077</c:v>
                </c:pt>
                <c:pt idx="4503">
                  <c:v>30447.270764744273</c:v>
                </c:pt>
                <c:pt idx="4504">
                  <c:v>30451.811532100684</c:v>
                </c:pt>
                <c:pt idx="4505">
                  <c:v>30456.352751643935</c:v>
                </c:pt>
                <c:pt idx="4506">
                  <c:v>30460.894423397498</c:v>
                </c:pt>
                <c:pt idx="4507">
                  <c:v>30465.436547383146</c:v>
                </c:pt>
                <c:pt idx="4508">
                  <c:v>30469.979123623722</c:v>
                </c:pt>
                <c:pt idx="4509">
                  <c:v>30474.522152141861</c:v>
                </c:pt>
                <c:pt idx="4510">
                  <c:v>30479.065632960202</c:v>
                </c:pt>
                <c:pt idx="4511">
                  <c:v>30483.609566101604</c:v>
                </c:pt>
                <c:pt idx="4512">
                  <c:v>30488.15395158848</c:v>
                </c:pt>
                <c:pt idx="4513">
                  <c:v>30492.69878944349</c:v>
                </c:pt>
                <c:pt idx="4514">
                  <c:v>30497.244079689281</c:v>
                </c:pt>
                <c:pt idx="4515">
                  <c:v>30501.789822348288</c:v>
                </c:pt>
                <c:pt idx="4516">
                  <c:v>30506.336017443391</c:v>
                </c:pt>
                <c:pt idx="4517">
                  <c:v>30510.882664997018</c:v>
                </c:pt>
                <c:pt idx="4518">
                  <c:v>30515.42976503207</c:v>
                </c:pt>
                <c:pt idx="4519">
                  <c:v>30519.97731757076</c:v>
                </c:pt>
                <c:pt idx="4520">
                  <c:v>30524.525322636207</c:v>
                </c:pt>
                <c:pt idx="4521">
                  <c:v>30529.073780250648</c:v>
                </c:pt>
                <c:pt idx="4522">
                  <c:v>30533.622690436754</c:v>
                </c:pt>
                <c:pt idx="4523">
                  <c:v>30538.172053217419</c:v>
                </c:pt>
                <c:pt idx="4524">
                  <c:v>30542.721868614903</c:v>
                </c:pt>
                <c:pt idx="4525">
                  <c:v>30547.272136652326</c:v>
                </c:pt>
                <c:pt idx="4526">
                  <c:v>30551.822857351723</c:v>
                </c:pt>
                <c:pt idx="4527">
                  <c:v>30556.374030736217</c:v>
                </c:pt>
                <c:pt idx="4528">
                  <c:v>30560.92565682808</c:v>
                </c:pt>
                <c:pt idx="4529">
                  <c:v>30565.47773565022</c:v>
                </c:pt>
                <c:pt idx="4530">
                  <c:v>30570.030267225131</c:v>
                </c:pt>
                <c:pt idx="4531">
                  <c:v>30574.583251575299</c:v>
                </c:pt>
                <c:pt idx="4532">
                  <c:v>30579.136688723655</c:v>
                </c:pt>
                <c:pt idx="4533">
                  <c:v>30583.690578692251</c:v>
                </c:pt>
                <c:pt idx="4534">
                  <c:v>30588.244921504469</c:v>
                </c:pt>
                <c:pt idx="4535">
                  <c:v>30592.799717182577</c:v>
                </c:pt>
                <c:pt idx="4536">
                  <c:v>30597.35496574932</c:v>
                </c:pt>
                <c:pt idx="4537">
                  <c:v>30601.910667226759</c:v>
                </c:pt>
                <c:pt idx="4538">
                  <c:v>30606.466821638496</c:v>
                </c:pt>
                <c:pt idx="4539">
                  <c:v>30611.023429006393</c:v>
                </c:pt>
                <c:pt idx="4540">
                  <c:v>30615.580489353404</c:v>
                </c:pt>
                <c:pt idx="4541">
                  <c:v>30620.138002701846</c:v>
                </c:pt>
                <c:pt idx="4542">
                  <c:v>30624.695969074874</c:v>
                </c:pt>
                <c:pt idx="4543">
                  <c:v>30629.254388494606</c:v>
                </c:pt>
                <c:pt idx="4544">
                  <c:v>30633.813260983996</c:v>
                </c:pt>
                <c:pt idx="4545">
                  <c:v>30638.372586565587</c:v>
                </c:pt>
                <c:pt idx="4546">
                  <c:v>30642.93236526191</c:v>
                </c:pt>
                <c:pt idx="4547">
                  <c:v>30647.492597095734</c:v>
                </c:pt>
                <c:pt idx="4548">
                  <c:v>30652.053282089379</c:v>
                </c:pt>
                <c:pt idx="4549">
                  <c:v>30656.614420265832</c:v>
                </c:pt>
                <c:pt idx="4550">
                  <c:v>30661.176011647651</c:v>
                </c:pt>
                <c:pt idx="4551">
                  <c:v>30665.738056257385</c:v>
                </c:pt>
                <c:pt idx="4552">
                  <c:v>30670.300554117592</c:v>
                </c:pt>
                <c:pt idx="4553">
                  <c:v>30674.863505250843</c:v>
                </c:pt>
                <c:pt idx="4554">
                  <c:v>30679.426909680129</c:v>
                </c:pt>
                <c:pt idx="4555">
                  <c:v>30683.990767427804</c:v>
                </c:pt>
                <c:pt idx="4556">
                  <c:v>30688.555078516449</c:v>
                </c:pt>
                <c:pt idx="4557">
                  <c:v>30693.119842968845</c:v>
                </c:pt>
                <c:pt idx="4558">
                  <c:v>30697.685060807577</c:v>
                </c:pt>
                <c:pt idx="4559">
                  <c:v>30702.250732055229</c:v>
                </c:pt>
                <c:pt idx="4560">
                  <c:v>30706.816856734382</c:v>
                </c:pt>
                <c:pt idx="4561">
                  <c:v>30711.383434867843</c:v>
                </c:pt>
                <c:pt idx="4562">
                  <c:v>30715.950466477989</c:v>
                </c:pt>
                <c:pt idx="4563">
                  <c:v>30720.517951587844</c:v>
                </c:pt>
                <c:pt idx="4564">
                  <c:v>30725.08589021958</c:v>
                </c:pt>
                <c:pt idx="4565">
                  <c:v>30729.654282396019</c:v>
                </c:pt>
                <c:pt idx="4566">
                  <c:v>30734.223128139754</c:v>
                </c:pt>
                <c:pt idx="4567">
                  <c:v>30738.7924274734</c:v>
                </c:pt>
                <c:pt idx="4568">
                  <c:v>30743.36218041979</c:v>
                </c:pt>
                <c:pt idx="4569">
                  <c:v>30747.932387001314</c:v>
                </c:pt>
                <c:pt idx="4570">
                  <c:v>30752.503047240603</c:v>
                </c:pt>
                <c:pt idx="4571">
                  <c:v>30757.074161160486</c:v>
                </c:pt>
                <c:pt idx="4572">
                  <c:v>30761.645728783365</c:v>
                </c:pt>
                <c:pt idx="4573">
                  <c:v>30766.217750132102</c:v>
                </c:pt>
                <c:pt idx="4574">
                  <c:v>30770.790225228884</c:v>
                </c:pt>
                <c:pt idx="4575">
                  <c:v>30775.36315409678</c:v>
                </c:pt>
                <c:pt idx="4576">
                  <c:v>30779.936536758218</c:v>
                </c:pt>
                <c:pt idx="4577">
                  <c:v>30784.510373236051</c:v>
                </c:pt>
                <c:pt idx="4578">
                  <c:v>30789.084663552705</c:v>
                </c:pt>
                <c:pt idx="4579">
                  <c:v>30793.659407730836</c:v>
                </c:pt>
                <c:pt idx="4580">
                  <c:v>30798.23460579287</c:v>
                </c:pt>
                <c:pt idx="4581">
                  <c:v>30802.810257761685</c:v>
                </c:pt>
                <c:pt idx="4582">
                  <c:v>30807.386363660156</c:v>
                </c:pt>
                <c:pt idx="4583">
                  <c:v>30811.962923510499</c:v>
                </c:pt>
                <c:pt idx="4584">
                  <c:v>30816.539937335172</c:v>
                </c:pt>
                <c:pt idx="4585">
                  <c:v>30821.117405157285</c:v>
                </c:pt>
                <c:pt idx="4586">
                  <c:v>30825.695326999277</c:v>
                </c:pt>
                <c:pt idx="4587">
                  <c:v>30830.273702883605</c:v>
                </c:pt>
                <c:pt idx="4588">
                  <c:v>30834.852532833396</c:v>
                </c:pt>
                <c:pt idx="4589">
                  <c:v>30839.43181687066</c:v>
                </c:pt>
                <c:pt idx="4590">
                  <c:v>30844.011555018318</c:v>
                </c:pt>
                <c:pt idx="4591">
                  <c:v>30848.59174729904</c:v>
                </c:pt>
                <c:pt idx="4592">
                  <c:v>30853.172393735316</c:v>
                </c:pt>
                <c:pt idx="4593">
                  <c:v>30857.753494350047</c:v>
                </c:pt>
                <c:pt idx="4594">
                  <c:v>30862.335049165496</c:v>
                </c:pt>
                <c:pt idx="4595">
                  <c:v>30866.917058204366</c:v>
                </c:pt>
                <c:pt idx="4596">
                  <c:v>30871.499521489586</c:v>
                </c:pt>
                <c:pt idx="4597">
                  <c:v>30876.082439043414</c:v>
                </c:pt>
                <c:pt idx="4598">
                  <c:v>30880.665810888564</c:v>
                </c:pt>
                <c:pt idx="4599">
                  <c:v>30885.249637047982</c:v>
                </c:pt>
                <c:pt idx="4600">
                  <c:v>30889.833917543932</c:v>
                </c:pt>
                <c:pt idx="4601">
                  <c:v>30894.418652399141</c:v>
                </c:pt>
                <c:pt idx="4602">
                  <c:v>30899.003841636335</c:v>
                </c:pt>
                <c:pt idx="4603">
                  <c:v>30903.589485277807</c:v>
                </c:pt>
                <c:pt idx="4604">
                  <c:v>30908.175583346718</c:v>
                </c:pt>
                <c:pt idx="4605">
                  <c:v>30912.762135865152</c:v>
                </c:pt>
                <c:pt idx="4606">
                  <c:v>30917.349142856281</c:v>
                </c:pt>
                <c:pt idx="4607">
                  <c:v>30921.936604342183</c:v>
                </c:pt>
                <c:pt idx="4608">
                  <c:v>30926.524520345836</c:v>
                </c:pt>
                <c:pt idx="4609">
                  <c:v>30931.112890889759</c:v>
                </c:pt>
                <c:pt idx="4610">
                  <c:v>30935.701715996704</c:v>
                </c:pt>
                <c:pt idx="4611">
                  <c:v>30940.290995689211</c:v>
                </c:pt>
                <c:pt idx="4612">
                  <c:v>30944.880729989804</c:v>
                </c:pt>
                <c:pt idx="4613">
                  <c:v>30949.470918921263</c:v>
                </c:pt>
                <c:pt idx="4614">
                  <c:v>30954.061562506118</c:v>
                </c:pt>
                <c:pt idx="4615">
                  <c:v>30958.652660766926</c:v>
                </c:pt>
                <c:pt idx="4616">
                  <c:v>30963.244213726677</c:v>
                </c:pt>
                <c:pt idx="4617">
                  <c:v>30967.83622140748</c:v>
                </c:pt>
                <c:pt idx="4618">
                  <c:v>30972.428683832339</c:v>
                </c:pt>
                <c:pt idx="4619">
                  <c:v>30977.021601023585</c:v>
                </c:pt>
                <c:pt idx="4620">
                  <c:v>30981.614973004238</c:v>
                </c:pt>
                <c:pt idx="4621">
                  <c:v>30986.208799796637</c:v>
                </c:pt>
                <c:pt idx="4622">
                  <c:v>30990.803081423572</c:v>
                </c:pt>
                <c:pt idx="4623">
                  <c:v>30995.397817907397</c:v>
                </c:pt>
                <c:pt idx="4624">
                  <c:v>30999.993009271133</c:v>
                </c:pt>
                <c:pt idx="4625">
                  <c:v>31004.588655537143</c:v>
                </c:pt>
                <c:pt idx="4626">
                  <c:v>31009.184756728006</c:v>
                </c:pt>
                <c:pt idx="4627">
                  <c:v>31013.781312866529</c:v>
                </c:pt>
                <c:pt idx="4628">
                  <c:v>31018.378323975085</c:v>
                </c:pt>
                <c:pt idx="4629">
                  <c:v>31022.975790076714</c:v>
                </c:pt>
                <c:pt idx="4630">
                  <c:v>31027.573711193785</c:v>
                </c:pt>
                <c:pt idx="4631">
                  <c:v>31032.172087348903</c:v>
                </c:pt>
                <c:pt idx="4632">
                  <c:v>31036.770918564678</c:v>
                </c:pt>
                <c:pt idx="4633">
                  <c:v>31041.370204863921</c:v>
                </c:pt>
                <c:pt idx="4634">
                  <c:v>31045.969946269255</c:v>
                </c:pt>
                <c:pt idx="4635">
                  <c:v>31050.570142803073</c:v>
                </c:pt>
                <c:pt idx="4636">
                  <c:v>31055.170794487989</c:v>
                </c:pt>
                <c:pt idx="4637">
                  <c:v>31059.771901346841</c:v>
                </c:pt>
                <c:pt idx="4638">
                  <c:v>31064.373463402044</c:v>
                </c:pt>
                <c:pt idx="4639">
                  <c:v>31068.975480676654</c:v>
                </c:pt>
                <c:pt idx="4640">
                  <c:v>31073.577953192864</c:v>
                </c:pt>
                <c:pt idx="4641">
                  <c:v>31078.180880973312</c:v>
                </c:pt>
                <c:pt idx="4642">
                  <c:v>31082.784264041071</c:v>
                </c:pt>
                <c:pt idx="4643">
                  <c:v>31087.388102418343</c:v>
                </c:pt>
                <c:pt idx="4644">
                  <c:v>31091.992396127771</c:v>
                </c:pt>
                <c:pt idx="4645">
                  <c:v>31096.59714519222</c:v>
                </c:pt>
                <c:pt idx="4646">
                  <c:v>31101.202349633906</c:v>
                </c:pt>
                <c:pt idx="4647">
                  <c:v>31105.808009475913</c:v>
                </c:pt>
                <c:pt idx="4648">
                  <c:v>31110.414124740684</c:v>
                </c:pt>
                <c:pt idx="4649">
                  <c:v>31115.020695450879</c:v>
                </c:pt>
                <c:pt idx="4650">
                  <c:v>31119.627721629167</c:v>
                </c:pt>
                <c:pt idx="4651">
                  <c:v>31124.23520329798</c:v>
                </c:pt>
                <c:pt idx="4652">
                  <c:v>31128.843140480003</c:v>
                </c:pt>
                <c:pt idx="4653">
                  <c:v>31133.451533198117</c:v>
                </c:pt>
                <c:pt idx="4654">
                  <c:v>31138.060381474563</c:v>
                </c:pt>
                <c:pt idx="4655">
                  <c:v>31142.669685332243</c:v>
                </c:pt>
                <c:pt idx="4656">
                  <c:v>31147.279444793836</c:v>
                </c:pt>
                <c:pt idx="4657">
                  <c:v>31151.889659881599</c:v>
                </c:pt>
                <c:pt idx="4658">
                  <c:v>31156.500330618426</c:v>
                </c:pt>
                <c:pt idx="4659">
                  <c:v>31161.111457027237</c:v>
                </c:pt>
                <c:pt idx="4660">
                  <c:v>31165.723039130069</c:v>
                </c:pt>
                <c:pt idx="4661">
                  <c:v>31170.335076950065</c:v>
                </c:pt>
                <c:pt idx="4662">
                  <c:v>31174.947570509481</c:v>
                </c:pt>
                <c:pt idx="4663">
                  <c:v>31179.560519831019</c:v>
                </c:pt>
                <c:pt idx="4664">
                  <c:v>31184.173924937404</c:v>
                </c:pt>
                <c:pt idx="4665">
                  <c:v>31188.787785851331</c:v>
                </c:pt>
                <c:pt idx="4666">
                  <c:v>31193.40210259509</c:v>
                </c:pt>
                <c:pt idx="4667">
                  <c:v>31198.016875191606</c:v>
                </c:pt>
                <c:pt idx="4668">
                  <c:v>31202.632103663615</c:v>
                </c:pt>
                <c:pt idx="4669">
                  <c:v>31207.247788033401</c:v>
                </c:pt>
                <c:pt idx="4670">
                  <c:v>31211.863928323903</c:v>
                </c:pt>
                <c:pt idx="4671">
                  <c:v>31216.480524557639</c:v>
                </c:pt>
                <c:pt idx="4672">
                  <c:v>31221.097576757125</c:v>
                </c:pt>
                <c:pt idx="4673">
                  <c:v>31225.715084945095</c:v>
                </c:pt>
                <c:pt idx="4674">
                  <c:v>31230.333049144079</c:v>
                </c:pt>
                <c:pt idx="4675">
                  <c:v>31234.951469376821</c:v>
                </c:pt>
                <c:pt idx="4676">
                  <c:v>31239.570345666063</c:v>
                </c:pt>
                <c:pt idx="4677">
                  <c:v>31244.189678034123</c:v>
                </c:pt>
                <c:pt idx="4678">
                  <c:v>31248.80946650375</c:v>
                </c:pt>
                <c:pt idx="4679">
                  <c:v>31253.42971109748</c:v>
                </c:pt>
                <c:pt idx="4680">
                  <c:v>31258.050411838536</c:v>
                </c:pt>
                <c:pt idx="4681">
                  <c:v>31262.671568748778</c:v>
                </c:pt>
                <c:pt idx="4682">
                  <c:v>31267.293181850975</c:v>
                </c:pt>
                <c:pt idx="4683">
                  <c:v>31271.915251168142</c:v>
                </c:pt>
                <c:pt idx="4684">
                  <c:v>31276.537776722587</c:v>
                </c:pt>
                <c:pt idx="4685">
                  <c:v>31281.160758537102</c:v>
                </c:pt>
                <c:pt idx="4686">
                  <c:v>31285.784196634249</c:v>
                </c:pt>
                <c:pt idx="4687">
                  <c:v>31290.408091036807</c:v>
                </c:pt>
                <c:pt idx="4688">
                  <c:v>31295.032441766907</c:v>
                </c:pt>
                <c:pt idx="4689">
                  <c:v>31299.657248847776</c:v>
                </c:pt>
                <c:pt idx="4690">
                  <c:v>31304.282512301546</c:v>
                </c:pt>
                <c:pt idx="4691">
                  <c:v>31308.908232151247</c:v>
                </c:pt>
                <c:pt idx="4692">
                  <c:v>31313.534408419448</c:v>
                </c:pt>
                <c:pt idx="4693">
                  <c:v>31318.161041128518</c:v>
                </c:pt>
                <c:pt idx="4694">
                  <c:v>31322.788130301258</c:v>
                </c:pt>
                <c:pt idx="4695">
                  <c:v>31327.415675960267</c:v>
                </c:pt>
                <c:pt idx="4696">
                  <c:v>31332.043678128357</c:v>
                </c:pt>
                <c:pt idx="4697">
                  <c:v>31336.672136827678</c:v>
                </c:pt>
                <c:pt idx="4698">
                  <c:v>31341.301052081504</c:v>
                </c:pt>
                <c:pt idx="4699">
                  <c:v>31345.930423911977</c:v>
                </c:pt>
                <c:pt idx="4700">
                  <c:v>31350.560252341726</c:v>
                </c:pt>
                <c:pt idx="4701">
                  <c:v>31355.190537393566</c:v>
                </c:pt>
                <c:pt idx="4702">
                  <c:v>31359.821279090342</c:v>
                </c:pt>
                <c:pt idx="4703">
                  <c:v>31364.452477454222</c:v>
                </c:pt>
                <c:pt idx="4704">
                  <c:v>31369.08413250804</c:v>
                </c:pt>
                <c:pt idx="4705">
                  <c:v>31373.716244274437</c:v>
                </c:pt>
                <c:pt idx="4706">
                  <c:v>31378.348812776021</c:v>
                </c:pt>
                <c:pt idx="4707">
                  <c:v>31382.981838035663</c:v>
                </c:pt>
                <c:pt idx="4708">
                  <c:v>31387.615320075311</c:v>
                </c:pt>
                <c:pt idx="4709">
                  <c:v>31392.249258918499</c:v>
                </c:pt>
                <c:pt idx="4710">
                  <c:v>31396.883654586971</c:v>
                </c:pt>
                <c:pt idx="4711">
                  <c:v>31401.518507104043</c:v>
                </c:pt>
                <c:pt idx="4712">
                  <c:v>31406.153816492144</c:v>
                </c:pt>
                <c:pt idx="4713">
                  <c:v>31410.789582773683</c:v>
                </c:pt>
                <c:pt idx="4714">
                  <c:v>31415.42580597155</c:v>
                </c:pt>
                <c:pt idx="4715">
                  <c:v>31420.062486108174</c:v>
                </c:pt>
                <c:pt idx="4716">
                  <c:v>31424.699623206216</c:v>
                </c:pt>
                <c:pt idx="4717">
                  <c:v>31429.337217288554</c:v>
                </c:pt>
                <c:pt idx="4718">
                  <c:v>31433.975268377413</c:v>
                </c:pt>
                <c:pt idx="4719">
                  <c:v>31438.613776495687</c:v>
                </c:pt>
                <c:pt idx="4720">
                  <c:v>31443.252741666045</c:v>
                </c:pt>
                <c:pt idx="4721">
                  <c:v>31447.892163910943</c:v>
                </c:pt>
                <c:pt idx="4722">
                  <c:v>31452.532043253275</c:v>
                </c:pt>
                <c:pt idx="4723">
                  <c:v>31457.172379715288</c:v>
                </c:pt>
                <c:pt idx="4724">
                  <c:v>31461.813173319886</c:v>
                </c:pt>
                <c:pt idx="4725">
                  <c:v>31466.454424089523</c:v>
                </c:pt>
                <c:pt idx="4726">
                  <c:v>31471.09613204691</c:v>
                </c:pt>
                <c:pt idx="4727">
                  <c:v>31475.738297214957</c:v>
                </c:pt>
                <c:pt idx="4728">
                  <c:v>31480.380919615694</c:v>
                </c:pt>
                <c:pt idx="4729">
                  <c:v>31485.023999272267</c:v>
                </c:pt>
                <c:pt idx="4730">
                  <c:v>31489.667536207158</c:v>
                </c:pt>
                <c:pt idx="4731">
                  <c:v>31494.31153044285</c:v>
                </c:pt>
                <c:pt idx="4732">
                  <c:v>31498.955982002059</c:v>
                </c:pt>
                <c:pt idx="4733">
                  <c:v>31503.600890907506</c:v>
                </c:pt>
                <c:pt idx="4734">
                  <c:v>31508.246257181672</c:v>
                </c:pt>
                <c:pt idx="4735">
                  <c:v>31512.892080847287</c:v>
                </c:pt>
                <c:pt idx="4736">
                  <c:v>31517.538361927076</c:v>
                </c:pt>
                <c:pt idx="4737">
                  <c:v>31522.185100443541</c:v>
                </c:pt>
                <c:pt idx="4738">
                  <c:v>31526.832296419194</c:v>
                </c:pt>
                <c:pt idx="4739">
                  <c:v>31531.479949876768</c:v>
                </c:pt>
                <c:pt idx="4740">
                  <c:v>31536.128060838775</c:v>
                </c:pt>
                <c:pt idx="4741">
                  <c:v>31540.776629328178</c:v>
                </c:pt>
                <c:pt idx="4742">
                  <c:v>31545.425655367508</c:v>
                </c:pt>
                <c:pt idx="4743">
                  <c:v>31550.075138979053</c:v>
                </c:pt>
                <c:pt idx="4744">
                  <c:v>31554.725080185803</c:v>
                </c:pt>
                <c:pt idx="4745">
                  <c:v>31559.375479010498</c:v>
                </c:pt>
                <c:pt idx="4746">
                  <c:v>31564.026335475228</c:v>
                </c:pt>
                <c:pt idx="4747">
                  <c:v>31568.677649602989</c:v>
                </c:pt>
                <c:pt idx="4748">
                  <c:v>31573.329421416307</c:v>
                </c:pt>
                <c:pt idx="4749">
                  <c:v>31577.981650937731</c:v>
                </c:pt>
                <c:pt idx="4750">
                  <c:v>31582.634338190259</c:v>
                </c:pt>
                <c:pt idx="4751">
                  <c:v>31587.287483195996</c:v>
                </c:pt>
                <c:pt idx="4752">
                  <c:v>31591.941085978156</c:v>
                </c:pt>
                <c:pt idx="4753">
                  <c:v>31596.595146558859</c:v>
                </c:pt>
                <c:pt idx="4754">
                  <c:v>31601.249664961109</c:v>
                </c:pt>
                <c:pt idx="4755">
                  <c:v>31605.904641207249</c:v>
                </c:pt>
                <c:pt idx="4756">
                  <c:v>31610.560075320063</c:v>
                </c:pt>
                <c:pt idx="4757">
                  <c:v>31615.215967321903</c:v>
                </c:pt>
                <c:pt idx="4758">
                  <c:v>31619.87231723579</c:v>
                </c:pt>
                <c:pt idx="4759">
                  <c:v>31624.529125084293</c:v>
                </c:pt>
                <c:pt idx="4760">
                  <c:v>31629.186390889783</c:v>
                </c:pt>
                <c:pt idx="4761">
                  <c:v>31633.844114675274</c:v>
                </c:pt>
                <c:pt idx="4762">
                  <c:v>31638.502296462913</c:v>
                </c:pt>
                <c:pt idx="4763">
                  <c:v>31643.160936275741</c:v>
                </c:pt>
                <c:pt idx="4764">
                  <c:v>31647.820034136119</c:v>
                </c:pt>
                <c:pt idx="4765">
                  <c:v>31652.479590066872</c:v>
                </c:pt>
                <c:pt idx="4766">
                  <c:v>31657.139604090382</c:v>
                </c:pt>
                <c:pt idx="4767">
                  <c:v>31661.800076229683</c:v>
                </c:pt>
                <c:pt idx="4768">
                  <c:v>31666.46100650695</c:v>
                </c:pt>
                <c:pt idx="4769">
                  <c:v>31671.122394945003</c:v>
                </c:pt>
                <c:pt idx="4770">
                  <c:v>31675.784241566693</c:v>
                </c:pt>
                <c:pt idx="4771">
                  <c:v>31680.4465463944</c:v>
                </c:pt>
                <c:pt idx="4772">
                  <c:v>31685.10930945052</c:v>
                </c:pt>
                <c:pt idx="4773">
                  <c:v>31689.772530758357</c:v>
                </c:pt>
                <c:pt idx="4774">
                  <c:v>31694.436210340071</c:v>
                </c:pt>
                <c:pt idx="4775">
                  <c:v>31699.100348218082</c:v>
                </c:pt>
                <c:pt idx="4776">
                  <c:v>31703.764944415467</c:v>
                </c:pt>
                <c:pt idx="4777">
                  <c:v>31708.429998954864</c:v>
                </c:pt>
                <c:pt idx="4778">
                  <c:v>31713.095511858461</c:v>
                </c:pt>
                <c:pt idx="4779">
                  <c:v>31717.761483149337</c:v>
                </c:pt>
                <c:pt idx="4780">
                  <c:v>31722.427912849937</c:v>
                </c:pt>
                <c:pt idx="4781">
                  <c:v>31727.094800982661</c:v>
                </c:pt>
                <c:pt idx="4782">
                  <c:v>31731.762147570626</c:v>
                </c:pt>
                <c:pt idx="4783">
                  <c:v>31736.429952636252</c:v>
                </c:pt>
                <c:pt idx="4784">
                  <c:v>31741.098216201754</c:v>
                </c:pt>
                <c:pt idx="4785">
                  <c:v>31745.766938290468</c:v>
                </c:pt>
                <c:pt idx="4786">
                  <c:v>31750.436118924386</c:v>
                </c:pt>
                <c:pt idx="4787">
                  <c:v>31755.105758126843</c:v>
                </c:pt>
                <c:pt idx="4788">
                  <c:v>31759.775855919845</c:v>
                </c:pt>
                <c:pt idx="4789">
                  <c:v>31764.446412326059</c:v>
                </c:pt>
                <c:pt idx="4790">
                  <c:v>31769.117427368619</c:v>
                </c:pt>
                <c:pt idx="4791">
                  <c:v>31773.788901069751</c:v>
                </c:pt>
                <c:pt idx="4792">
                  <c:v>31778.460833451918</c:v>
                </c:pt>
                <c:pt idx="4793">
                  <c:v>31783.133224538258</c:v>
                </c:pt>
                <c:pt idx="4794">
                  <c:v>31787.806074351007</c:v>
                </c:pt>
                <c:pt idx="4795">
                  <c:v>31792.479382912872</c:v>
                </c:pt>
                <c:pt idx="4796">
                  <c:v>31797.153150246537</c:v>
                </c:pt>
                <c:pt idx="4797">
                  <c:v>31801.827376374706</c:v>
                </c:pt>
                <c:pt idx="4798">
                  <c:v>31806.502061319861</c:v>
                </c:pt>
                <c:pt idx="4799">
                  <c:v>31811.177205104941</c:v>
                </c:pt>
                <c:pt idx="4800">
                  <c:v>31815.852807751966</c:v>
                </c:pt>
                <c:pt idx="4801">
                  <c:v>31820.528869284113</c:v>
                </c:pt>
                <c:pt idx="4802">
                  <c:v>31825.205389723862</c:v>
                </c:pt>
                <c:pt idx="4803">
                  <c:v>31829.882369093724</c:v>
                </c:pt>
                <c:pt idx="4804">
                  <c:v>31834.559807416637</c:v>
                </c:pt>
                <c:pt idx="4805">
                  <c:v>31839.23770471488</c:v>
                </c:pt>
                <c:pt idx="4806">
                  <c:v>31843.916061010961</c:v>
                </c:pt>
                <c:pt idx="4807">
                  <c:v>31848.594876328058</c:v>
                </c:pt>
                <c:pt idx="4808">
                  <c:v>31853.274150688467</c:v>
                </c:pt>
                <c:pt idx="4809">
                  <c:v>31857.95388411469</c:v>
                </c:pt>
                <c:pt idx="4810">
                  <c:v>31862.634076629703</c:v>
                </c:pt>
                <c:pt idx="4811">
                  <c:v>31867.314728256035</c:v>
                </c:pt>
                <c:pt idx="4812">
                  <c:v>31871.99583901597</c:v>
                </c:pt>
                <c:pt idx="4813">
                  <c:v>31876.677408932497</c:v>
                </c:pt>
                <c:pt idx="4814">
                  <c:v>31881.359438028147</c:v>
                </c:pt>
                <c:pt idx="4815">
                  <c:v>31886.041926325444</c:v>
                </c:pt>
                <c:pt idx="4816">
                  <c:v>31890.72487384739</c:v>
                </c:pt>
                <c:pt idx="4817">
                  <c:v>31895.408280616291</c:v>
                </c:pt>
                <c:pt idx="4818">
                  <c:v>31900.092146654693</c:v>
                </c:pt>
                <c:pt idx="4819">
                  <c:v>31904.776471985602</c:v>
                </c:pt>
                <c:pt idx="4820">
                  <c:v>31909.461256631104</c:v>
                </c:pt>
                <c:pt idx="4821">
                  <c:v>31914.146500614217</c:v>
                </c:pt>
                <c:pt idx="4822">
                  <c:v>31918.832203957714</c:v>
                </c:pt>
                <c:pt idx="4823">
                  <c:v>31923.518366683937</c:v>
                </c:pt>
                <c:pt idx="4824">
                  <c:v>31928.204988815214</c:v>
                </c:pt>
                <c:pt idx="4825">
                  <c:v>31932.892070374801</c:v>
                </c:pt>
                <c:pt idx="4826">
                  <c:v>31937.579611385263</c:v>
                </c:pt>
                <c:pt idx="4827">
                  <c:v>31942.267611868723</c:v>
                </c:pt>
                <c:pt idx="4828">
                  <c:v>31946.956071848435</c:v>
                </c:pt>
                <c:pt idx="4829">
                  <c:v>31951.644991346522</c:v>
                </c:pt>
                <c:pt idx="4830">
                  <c:v>31956.334370385794</c:v>
                </c:pt>
                <c:pt idx="4831">
                  <c:v>31961.024208988845</c:v>
                </c:pt>
                <c:pt idx="4832">
                  <c:v>31965.714507178487</c:v>
                </c:pt>
                <c:pt idx="4833">
                  <c:v>31970.405264977304</c:v>
                </c:pt>
                <c:pt idx="4834">
                  <c:v>31975.09648240768</c:v>
                </c:pt>
                <c:pt idx="4835">
                  <c:v>31979.788159492429</c:v>
                </c:pt>
                <c:pt idx="4836">
                  <c:v>31984.480296254158</c:v>
                </c:pt>
                <c:pt idx="4837">
                  <c:v>31989.172892715476</c:v>
                </c:pt>
                <c:pt idx="4838">
                  <c:v>31993.865948898987</c:v>
                </c:pt>
                <c:pt idx="4839">
                  <c:v>31998.559464827533</c:v>
                </c:pt>
                <c:pt idx="4840">
                  <c:v>32003.253440523509</c:v>
                </c:pt>
                <c:pt idx="4841">
                  <c:v>32007.947876009512</c:v>
                </c:pt>
                <c:pt idx="4842">
                  <c:v>32012.642771308416</c:v>
                </c:pt>
                <c:pt idx="4843">
                  <c:v>32017.33812644261</c:v>
                </c:pt>
                <c:pt idx="4844">
                  <c:v>32022.033941434944</c:v>
                </c:pt>
                <c:pt idx="4845">
                  <c:v>32026.730216307828</c:v>
                </c:pt>
                <c:pt idx="4846">
                  <c:v>32031.4269510839</c:v>
                </c:pt>
                <c:pt idx="4847">
                  <c:v>32036.124145786023</c:v>
                </c:pt>
                <c:pt idx="4848">
                  <c:v>32040.821800436606</c:v>
                </c:pt>
                <c:pt idx="4849">
                  <c:v>32045.519915058521</c:v>
                </c:pt>
                <c:pt idx="4850">
                  <c:v>32050.218489674204</c:v>
                </c:pt>
                <c:pt idx="4851">
                  <c:v>32054.91752430606</c:v>
                </c:pt>
                <c:pt idx="4852">
                  <c:v>32059.617018977217</c:v>
                </c:pt>
                <c:pt idx="4853">
                  <c:v>32064.316973710091</c:v>
                </c:pt>
                <c:pt idx="4854">
                  <c:v>32069.017388526889</c:v>
                </c:pt>
                <c:pt idx="4855">
                  <c:v>32073.718263451192</c:v>
                </c:pt>
                <c:pt idx="4856">
                  <c:v>32078.419598504759</c:v>
                </c:pt>
                <c:pt idx="4857">
                  <c:v>32083.121393710484</c:v>
                </c:pt>
                <c:pt idx="4858">
                  <c:v>32087.823649091264</c:v>
                </c:pt>
                <c:pt idx="4859">
                  <c:v>32092.526364669331</c:v>
                </c:pt>
                <c:pt idx="4860">
                  <c:v>32097.229540467597</c:v>
                </c:pt>
                <c:pt idx="4861">
                  <c:v>32101.933176508501</c:v>
                </c:pt>
                <c:pt idx="4862">
                  <c:v>32106.637272814743</c:v>
                </c:pt>
                <c:pt idx="4863">
                  <c:v>32111.341829409012</c:v>
                </c:pt>
                <c:pt idx="4864">
                  <c:v>32116.046846314002</c:v>
                </c:pt>
                <c:pt idx="4865">
                  <c:v>32120.752323552177</c:v>
                </c:pt>
                <c:pt idx="4866">
                  <c:v>32125.458261146247</c:v>
                </c:pt>
                <c:pt idx="4867">
                  <c:v>32130.164659118909</c:v>
                </c:pt>
                <c:pt idx="4868">
                  <c:v>32134.871517492418</c:v>
                </c:pt>
                <c:pt idx="4869">
                  <c:v>32139.578836289937</c:v>
                </c:pt>
                <c:pt idx="4870">
                  <c:v>32144.286615533725</c:v>
                </c:pt>
                <c:pt idx="4871">
                  <c:v>32148.994855246725</c:v>
                </c:pt>
                <c:pt idx="4872">
                  <c:v>32153.703555451433</c:v>
                </c:pt>
                <c:pt idx="4873">
                  <c:v>32158.412716170111</c:v>
                </c:pt>
                <c:pt idx="4874">
                  <c:v>32163.122337425946</c:v>
                </c:pt>
                <c:pt idx="4875">
                  <c:v>32167.832419241211</c:v>
                </c:pt>
                <c:pt idx="4876">
                  <c:v>32172.542961638872</c:v>
                </c:pt>
                <c:pt idx="4877">
                  <c:v>32177.253964640968</c:v>
                </c:pt>
                <c:pt idx="4878">
                  <c:v>32181.965428270705</c:v>
                </c:pt>
                <c:pt idx="4879">
                  <c:v>32186.677352550596</c:v>
                </c:pt>
                <c:pt idx="4880">
                  <c:v>32191.389737503159</c:v>
                </c:pt>
                <c:pt idx="4881">
                  <c:v>32196.102583151147</c:v>
                </c:pt>
                <c:pt idx="4882">
                  <c:v>32200.815889516849</c:v>
                </c:pt>
                <c:pt idx="4883">
                  <c:v>32205.52965662325</c:v>
                </c:pt>
                <c:pt idx="4884">
                  <c:v>32210.243884492891</c:v>
                </c:pt>
                <c:pt idx="4885">
                  <c:v>32214.95857314852</c:v>
                </c:pt>
                <c:pt idx="4886">
                  <c:v>32219.673722612464</c:v>
                </c:pt>
                <c:pt idx="4887">
                  <c:v>32224.389332907704</c:v>
                </c:pt>
                <c:pt idx="4888">
                  <c:v>32229.105404056332</c:v>
                </c:pt>
                <c:pt idx="4889">
                  <c:v>32233.821936081586</c:v>
                </c:pt>
                <c:pt idx="4890">
                  <c:v>32238.538929005783</c:v>
                </c:pt>
                <c:pt idx="4891">
                  <c:v>32243.256382851701</c:v>
                </c:pt>
                <c:pt idx="4892">
                  <c:v>32247.974297641911</c:v>
                </c:pt>
                <c:pt idx="4893">
                  <c:v>32252.692673398731</c:v>
                </c:pt>
                <c:pt idx="4894">
                  <c:v>32257.411510145412</c:v>
                </c:pt>
                <c:pt idx="4895">
                  <c:v>32262.130807904075</c:v>
                </c:pt>
                <c:pt idx="4896">
                  <c:v>32266.850566697736</c:v>
                </c:pt>
                <c:pt idx="4897">
                  <c:v>32271.570786548513</c:v>
                </c:pt>
                <c:pt idx="4898">
                  <c:v>32276.291467479674</c:v>
                </c:pt>
                <c:pt idx="4899">
                  <c:v>32281.012609513098</c:v>
                </c:pt>
                <c:pt idx="4900">
                  <c:v>32285.734212672298</c:v>
                </c:pt>
                <c:pt idx="4901">
                  <c:v>32290.456276979177</c:v>
                </c:pt>
                <c:pt idx="4902">
                  <c:v>32295.178802456761</c:v>
                </c:pt>
                <c:pt idx="4903">
                  <c:v>32299.901789127209</c:v>
                </c:pt>
                <c:pt idx="4904">
                  <c:v>32304.625237013788</c:v>
                </c:pt>
                <c:pt idx="4905">
                  <c:v>32309.349146138873</c:v>
                </c:pt>
                <c:pt idx="4906">
                  <c:v>32314.07351652507</c:v>
                </c:pt>
                <c:pt idx="4907">
                  <c:v>32318.798348194741</c:v>
                </c:pt>
                <c:pt idx="4908">
                  <c:v>32323.523641170977</c:v>
                </c:pt>
                <c:pt idx="4909">
                  <c:v>32328.249395476141</c:v>
                </c:pt>
                <c:pt idx="4910">
                  <c:v>32332.975611132853</c:v>
                </c:pt>
                <c:pt idx="4911">
                  <c:v>32337.702288163968</c:v>
                </c:pt>
                <c:pt idx="4912">
                  <c:v>32342.429426591647</c:v>
                </c:pt>
                <c:pt idx="4913">
                  <c:v>32347.157026439199</c:v>
                </c:pt>
                <c:pt idx="4914">
                  <c:v>32351.885087728569</c:v>
                </c:pt>
                <c:pt idx="4915">
                  <c:v>32356.613610483066</c:v>
                </c:pt>
                <c:pt idx="4916">
                  <c:v>32361.342594724654</c:v>
                </c:pt>
                <c:pt idx="4917">
                  <c:v>32366.072040476643</c:v>
                </c:pt>
                <c:pt idx="4918">
                  <c:v>32370.80194776077</c:v>
                </c:pt>
                <c:pt idx="4919">
                  <c:v>32375.532316600824</c:v>
                </c:pt>
                <c:pt idx="4920">
                  <c:v>32380.263147018293</c:v>
                </c:pt>
                <c:pt idx="4921">
                  <c:v>32384.994439036305</c:v>
                </c:pt>
                <c:pt idx="4922">
                  <c:v>32389.726192677728</c:v>
                </c:pt>
                <c:pt idx="4923">
                  <c:v>32394.458407965005</c:v>
                </c:pt>
                <c:pt idx="4924">
                  <c:v>32399.191084920782</c:v>
                </c:pt>
                <c:pt idx="4925">
                  <c:v>32403.924223567508</c:v>
                </c:pt>
                <c:pt idx="4926">
                  <c:v>32408.657823927846</c:v>
                </c:pt>
                <c:pt idx="4927">
                  <c:v>32413.391886024689</c:v>
                </c:pt>
                <c:pt idx="4928">
                  <c:v>32418.12640988026</c:v>
                </c:pt>
                <c:pt idx="4929">
                  <c:v>32422.861395517692</c:v>
                </c:pt>
                <c:pt idx="4930">
                  <c:v>32427.596842959203</c:v>
                </c:pt>
                <c:pt idx="4931">
                  <c:v>32432.332752227714</c:v>
                </c:pt>
                <c:pt idx="4932">
                  <c:v>32437.069123345445</c:v>
                </c:pt>
                <c:pt idx="4933">
                  <c:v>32441.805956335786</c:v>
                </c:pt>
                <c:pt idx="4934">
                  <c:v>32446.543251220497</c:v>
                </c:pt>
                <c:pt idx="4935">
                  <c:v>32451.281008022746</c:v>
                </c:pt>
                <c:pt idx="4936">
                  <c:v>32456.019226764765</c:v>
                </c:pt>
                <c:pt idx="4937">
                  <c:v>32460.757907469728</c:v>
                </c:pt>
                <c:pt idx="4938">
                  <c:v>32465.497050159869</c:v>
                </c:pt>
                <c:pt idx="4939">
                  <c:v>32470.236654858134</c:v>
                </c:pt>
                <c:pt idx="4940">
                  <c:v>32474.976721586543</c:v>
                </c:pt>
                <c:pt idx="4941">
                  <c:v>32479.717250368511</c:v>
                </c:pt>
                <c:pt idx="4942">
                  <c:v>32484.458241226061</c:v>
                </c:pt>
                <c:pt idx="4943">
                  <c:v>32489.199694181909</c:v>
                </c:pt>
                <c:pt idx="4944">
                  <c:v>32493.941609259022</c:v>
                </c:pt>
                <c:pt idx="4945">
                  <c:v>32498.683986479897</c:v>
                </c:pt>
                <c:pt idx="4946">
                  <c:v>32503.426825867031</c:v>
                </c:pt>
                <c:pt idx="4947">
                  <c:v>32508.170127442936</c:v>
                </c:pt>
                <c:pt idx="4948">
                  <c:v>32512.913891230579</c:v>
                </c:pt>
                <c:pt idx="4949">
                  <c:v>32517.658117252464</c:v>
                </c:pt>
                <c:pt idx="4950">
                  <c:v>32522.40280553135</c:v>
                </c:pt>
                <c:pt idx="4951">
                  <c:v>32527.147956089524</c:v>
                </c:pt>
                <c:pt idx="4952">
                  <c:v>32531.893568949956</c:v>
                </c:pt>
                <c:pt idx="4953">
                  <c:v>32536.63964413495</c:v>
                </c:pt>
                <c:pt idx="4954">
                  <c:v>32541.386181667262</c:v>
                </c:pt>
                <c:pt idx="4955">
                  <c:v>32546.133181569654</c:v>
                </c:pt>
                <c:pt idx="4956">
                  <c:v>32550.880643864897</c:v>
                </c:pt>
                <c:pt idx="4957">
                  <c:v>32555.628568575296</c:v>
                </c:pt>
                <c:pt idx="4958">
                  <c:v>32560.376955723379</c:v>
                </c:pt>
                <c:pt idx="4959">
                  <c:v>32565.125805332395</c:v>
                </c:pt>
                <c:pt idx="4960">
                  <c:v>32569.875117424199</c:v>
                </c:pt>
                <c:pt idx="4961">
                  <c:v>32574.624892022031</c:v>
                </c:pt>
                <c:pt idx="4962">
                  <c:v>32579.375129148215</c:v>
                </c:pt>
                <c:pt idx="4963">
                  <c:v>32584.125828825541</c:v>
                </c:pt>
                <c:pt idx="4964">
                  <c:v>32588.87699107657</c:v>
                </c:pt>
                <c:pt idx="4965">
                  <c:v>32593.62861592363</c:v>
                </c:pt>
                <c:pt idx="4966">
                  <c:v>32598.380703389746</c:v>
                </c:pt>
                <c:pt idx="4967">
                  <c:v>32603.133253497734</c:v>
                </c:pt>
                <c:pt idx="4968">
                  <c:v>32607.886266269692</c:v>
                </c:pt>
                <c:pt idx="4969">
                  <c:v>32612.639741728435</c:v>
                </c:pt>
                <c:pt idx="4970">
                  <c:v>32617.393679896773</c:v>
                </c:pt>
                <c:pt idx="4971">
                  <c:v>32622.14808079728</c:v>
                </c:pt>
                <c:pt idx="4972">
                  <c:v>32626.902944452322</c:v>
                </c:pt>
                <c:pt idx="4973">
                  <c:v>32631.658270884949</c:v>
                </c:pt>
                <c:pt idx="4974">
                  <c:v>32636.414060117524</c:v>
                </c:pt>
                <c:pt idx="4975">
                  <c:v>32641.170312172631</c:v>
                </c:pt>
                <c:pt idx="4976">
                  <c:v>32645.927027073114</c:v>
                </c:pt>
                <c:pt idx="4977">
                  <c:v>32650.684204841575</c:v>
                </c:pt>
                <c:pt idx="4978">
                  <c:v>32655.441845500376</c:v>
                </c:pt>
                <c:pt idx="4979">
                  <c:v>32660.199949072372</c:v>
                </c:pt>
                <c:pt idx="4980">
                  <c:v>32664.958515580169</c:v>
                </c:pt>
                <c:pt idx="4981">
                  <c:v>32669.717545046384</c:v>
                </c:pt>
                <c:pt idx="4982">
                  <c:v>32674.477037493623</c:v>
                </c:pt>
                <c:pt idx="4983">
                  <c:v>32679.23699294453</c:v>
                </c:pt>
                <c:pt idx="4984">
                  <c:v>32683.997411421948</c:v>
                </c:pt>
                <c:pt idx="4985">
                  <c:v>32688.758292948041</c:v>
                </c:pt>
                <c:pt idx="4986">
                  <c:v>32693.519637545913</c:v>
                </c:pt>
                <c:pt idx="4987">
                  <c:v>32698.281445237961</c:v>
                </c:pt>
                <c:pt idx="4988">
                  <c:v>32703.043716046817</c:v>
                </c:pt>
                <c:pt idx="4989">
                  <c:v>32707.806449995136</c:v>
                </c:pt>
                <c:pt idx="4990">
                  <c:v>32712.569647105553</c:v>
                </c:pt>
                <c:pt idx="4991">
                  <c:v>32717.333307400713</c:v>
                </c:pt>
                <c:pt idx="4992">
                  <c:v>32722.097430903286</c:v>
                </c:pt>
                <c:pt idx="4993">
                  <c:v>32726.8620176359</c:v>
                </c:pt>
                <c:pt idx="4994">
                  <c:v>32731.627067621004</c:v>
                </c:pt>
                <c:pt idx="4995">
                  <c:v>32736.392580881471</c:v>
                </c:pt>
                <c:pt idx="4996">
                  <c:v>32741.15855743975</c:v>
                </c:pt>
                <c:pt idx="4997">
                  <c:v>32745.924997318729</c:v>
                </c:pt>
                <c:pt idx="4998">
                  <c:v>32750.691900540856</c:v>
                </c:pt>
                <c:pt idx="4999">
                  <c:v>32755.459267128561</c:v>
                </c:pt>
                <c:pt idx="5000">
                  <c:v>32760.227097104755</c:v>
                </c:pt>
                <c:pt idx="5001">
                  <c:v>32764.995390492131</c:v>
                </c:pt>
                <c:pt idx="5002">
                  <c:v>32769.764147312897</c:v>
                </c:pt>
                <c:pt idx="5003">
                  <c:v>32774.5333675902</c:v>
                </c:pt>
                <c:pt idx="5004">
                  <c:v>32779.303051346506</c:v>
                </c:pt>
                <c:pt idx="5005">
                  <c:v>32784.073198604281</c:v>
                </c:pt>
                <c:pt idx="5006">
                  <c:v>32788.843809386213</c:v>
                </c:pt>
                <c:pt idx="5007">
                  <c:v>32793.614883715229</c:v>
                </c:pt>
                <c:pt idx="5008">
                  <c:v>32798.386421613577</c:v>
                </c:pt>
                <c:pt idx="5009">
                  <c:v>32803.158423103967</c:v>
                </c:pt>
                <c:pt idx="5010">
                  <c:v>32807.930888209092</c:v>
                </c:pt>
                <c:pt idx="5011">
                  <c:v>32812.703816951675</c:v>
                </c:pt>
                <c:pt idx="5012">
                  <c:v>32817.477209354205</c:v>
                </c:pt>
                <c:pt idx="5013">
                  <c:v>32822.251065439392</c:v>
                </c:pt>
                <c:pt idx="5014">
                  <c:v>32827.025385229725</c:v>
                </c:pt>
                <c:pt idx="5015">
                  <c:v>32831.800168748166</c:v>
                </c:pt>
                <c:pt idx="5016">
                  <c:v>32836.575416016982</c:v>
                </c:pt>
                <c:pt idx="5017">
                  <c:v>32841.351127059133</c:v>
                </c:pt>
                <c:pt idx="5018">
                  <c:v>32846.127301896893</c:v>
                </c:pt>
                <c:pt idx="5019">
                  <c:v>32850.903940552998</c:v>
                </c:pt>
                <c:pt idx="5020">
                  <c:v>32855.681043050419</c:v>
                </c:pt>
                <c:pt idx="5021">
                  <c:v>32860.458609411442</c:v>
                </c:pt>
                <c:pt idx="5022">
                  <c:v>32865.236639658586</c:v>
                </c:pt>
                <c:pt idx="5023">
                  <c:v>32870.015133814813</c:v>
                </c:pt>
                <c:pt idx="5024">
                  <c:v>32874.794091902681</c:v>
                </c:pt>
                <c:pt idx="5025">
                  <c:v>32879.573513944684</c:v>
                </c:pt>
                <c:pt idx="5026">
                  <c:v>32884.353399963598</c:v>
                </c:pt>
                <c:pt idx="5027">
                  <c:v>32889.133749982182</c:v>
                </c:pt>
                <c:pt idx="5028">
                  <c:v>32893.914564022743</c:v>
                </c:pt>
                <c:pt idx="5029">
                  <c:v>32898.695842107816</c:v>
                </c:pt>
                <c:pt idx="5030">
                  <c:v>32903.477584260414</c:v>
                </c:pt>
                <c:pt idx="5031">
                  <c:v>32908.259790503071</c:v>
                </c:pt>
                <c:pt idx="5032">
                  <c:v>32913.042460858109</c:v>
                </c:pt>
                <c:pt idx="5033">
                  <c:v>32917.825595348775</c:v>
                </c:pt>
                <c:pt idx="5034">
                  <c:v>32922.609193997399</c:v>
                </c:pt>
                <c:pt idx="5035">
                  <c:v>32927.39325682629</c:v>
                </c:pt>
                <c:pt idx="5036">
                  <c:v>32932.177783858497</c:v>
                </c:pt>
                <c:pt idx="5037">
                  <c:v>32936.962775116321</c:v>
                </c:pt>
                <c:pt idx="5038">
                  <c:v>32941.748230622587</c:v>
                </c:pt>
                <c:pt idx="5039">
                  <c:v>32946.53415039985</c:v>
                </c:pt>
                <c:pt idx="5040">
                  <c:v>32951.320534471168</c:v>
                </c:pt>
                <c:pt idx="5041">
                  <c:v>32956.10738285863</c:v>
                </c:pt>
                <c:pt idx="5042">
                  <c:v>32960.89469558507</c:v>
                </c:pt>
                <c:pt idx="5043">
                  <c:v>32965.682472673048</c:v>
                </c:pt>
                <c:pt idx="5044">
                  <c:v>32970.470714145173</c:v>
                </c:pt>
                <c:pt idx="5045">
                  <c:v>32975.259420024253</c:v>
                </c:pt>
                <c:pt idx="5046">
                  <c:v>32980.048590332888</c:v>
                </c:pt>
                <c:pt idx="5047">
                  <c:v>32984.838225093437</c:v>
                </c:pt>
                <c:pt idx="5048">
                  <c:v>32989.628324328973</c:v>
                </c:pt>
                <c:pt idx="5049">
                  <c:v>32994.41888806186</c:v>
                </c:pt>
                <c:pt idx="5050">
                  <c:v>32999.2099163147</c:v>
                </c:pt>
                <c:pt idx="5051">
                  <c:v>33004.001409110104</c:v>
                </c:pt>
                <c:pt idx="5052">
                  <c:v>33008.793366470927</c:v>
                </c:pt>
                <c:pt idx="5053">
                  <c:v>33013.585788419536</c:v>
                </c:pt>
                <c:pt idx="5054">
                  <c:v>33018.378674978791</c:v>
                </c:pt>
                <c:pt idx="5055">
                  <c:v>33023.172026171094</c:v>
                </c:pt>
                <c:pt idx="5056">
                  <c:v>33027.965842019279</c:v>
                </c:pt>
                <c:pt idx="5057">
                  <c:v>33032.760122545988</c:v>
                </c:pt>
                <c:pt idx="5058">
                  <c:v>33037.554867773848</c:v>
                </c:pt>
                <c:pt idx="5059">
                  <c:v>33042.350077725023</c:v>
                </c:pt>
                <c:pt idx="5060">
                  <c:v>33047.145752422868</c:v>
                </c:pt>
                <c:pt idx="5061">
                  <c:v>33051.941891889539</c:v>
                </c:pt>
                <c:pt idx="5062">
                  <c:v>33056.738496147926</c:v>
                </c:pt>
                <c:pt idx="5063">
                  <c:v>33061.535565220671</c:v>
                </c:pt>
                <c:pt idx="5064">
                  <c:v>33066.333099130192</c:v>
                </c:pt>
                <c:pt idx="5065">
                  <c:v>33071.131097898913</c:v>
                </c:pt>
                <c:pt idx="5066">
                  <c:v>33075.92956154995</c:v>
                </c:pt>
                <c:pt idx="5067">
                  <c:v>33080.728490105976</c:v>
                </c:pt>
                <c:pt idx="5068">
                  <c:v>33085.52788358918</c:v>
                </c:pt>
                <c:pt idx="5069">
                  <c:v>33090.327742022462</c:v>
                </c:pt>
                <c:pt idx="5070">
                  <c:v>33095.128065428253</c:v>
                </c:pt>
                <c:pt idx="5071">
                  <c:v>33099.928853829471</c:v>
                </c:pt>
                <c:pt idx="5072">
                  <c:v>33104.730107248557</c:v>
                </c:pt>
                <c:pt idx="5073">
                  <c:v>33109.531825708415</c:v>
                </c:pt>
                <c:pt idx="5074">
                  <c:v>33114.334009231279</c:v>
                </c:pt>
                <c:pt idx="5075">
                  <c:v>33119.136657840048</c:v>
                </c:pt>
                <c:pt idx="5076">
                  <c:v>33123.939771557198</c:v>
                </c:pt>
                <c:pt idx="5077">
                  <c:v>33128.743350405639</c:v>
                </c:pt>
                <c:pt idx="5078">
                  <c:v>33133.547394407607</c:v>
                </c:pt>
                <c:pt idx="5079">
                  <c:v>33138.351903586037</c:v>
                </c:pt>
                <c:pt idx="5080">
                  <c:v>33143.156877963149</c:v>
                </c:pt>
                <c:pt idx="5081">
                  <c:v>33147.962317562138</c:v>
                </c:pt>
                <c:pt idx="5082">
                  <c:v>33152.768222405466</c:v>
                </c:pt>
                <c:pt idx="5083">
                  <c:v>33157.574592515615</c:v>
                </c:pt>
                <c:pt idx="5084">
                  <c:v>33162.381427915061</c:v>
                </c:pt>
                <c:pt idx="5085">
                  <c:v>33167.188728626999</c:v>
                </c:pt>
                <c:pt idx="5086">
                  <c:v>33171.99649467344</c:v>
                </c:pt>
                <c:pt idx="5087">
                  <c:v>33176.804726077353</c:v>
                </c:pt>
                <c:pt idx="5088">
                  <c:v>33181.613422861454</c:v>
                </c:pt>
                <c:pt idx="5089">
                  <c:v>33186.422585048247</c:v>
                </c:pt>
                <c:pt idx="5090">
                  <c:v>33191.232212660238</c:v>
                </c:pt>
                <c:pt idx="5091">
                  <c:v>33196.042305720148</c:v>
                </c:pt>
                <c:pt idx="5092">
                  <c:v>33200.852864250737</c:v>
                </c:pt>
                <c:pt idx="5093">
                  <c:v>33205.66388827427</c:v>
                </c:pt>
                <c:pt idx="5094">
                  <c:v>33210.475377813964</c:v>
                </c:pt>
                <c:pt idx="5095">
                  <c:v>33215.287332891865</c:v>
                </c:pt>
                <c:pt idx="5096">
                  <c:v>33220.099753530973</c:v>
                </c:pt>
                <c:pt idx="5097">
                  <c:v>33224.912639754039</c:v>
                </c:pt>
                <c:pt idx="5098">
                  <c:v>33229.725991583342</c:v>
                </c:pt>
                <c:pt idx="5099">
                  <c:v>33234.539809041657</c:v>
                </c:pt>
                <c:pt idx="5100">
                  <c:v>33239.354092151516</c:v>
                </c:pt>
                <c:pt idx="5101">
                  <c:v>33244.168840935454</c:v>
                </c:pt>
                <c:pt idx="5102">
                  <c:v>33248.984055416717</c:v>
                </c:pt>
                <c:pt idx="5103">
                  <c:v>33253.799735617373</c:v>
                </c:pt>
                <c:pt idx="5104">
                  <c:v>33258.615881560203</c:v>
                </c:pt>
                <c:pt idx="5105">
                  <c:v>33263.432493267748</c:v>
                </c:pt>
                <c:pt idx="5106">
                  <c:v>33268.249570762811</c:v>
                </c:pt>
                <c:pt idx="5107">
                  <c:v>33273.067114067933</c:v>
                </c:pt>
                <c:pt idx="5108">
                  <c:v>33277.885123205677</c:v>
                </c:pt>
                <c:pt idx="5109">
                  <c:v>33282.70359819883</c:v>
                </c:pt>
                <c:pt idx="5110">
                  <c:v>33287.522539069971</c:v>
                </c:pt>
                <c:pt idx="5111">
                  <c:v>33292.341945841661</c:v>
                </c:pt>
                <c:pt idx="5112">
                  <c:v>33297.161818536697</c:v>
                </c:pt>
                <c:pt idx="5113">
                  <c:v>33301.982157177437</c:v>
                </c:pt>
                <c:pt idx="5114">
                  <c:v>33306.802961786918</c:v>
                </c:pt>
                <c:pt idx="5115">
                  <c:v>33311.624232387243</c:v>
                </c:pt>
                <c:pt idx="5116">
                  <c:v>33316.44596900147</c:v>
                </c:pt>
                <c:pt idx="5117">
                  <c:v>33321.268171651958</c:v>
                </c:pt>
                <c:pt idx="5118">
                  <c:v>33326.090840361758</c:v>
                </c:pt>
                <c:pt idx="5119">
                  <c:v>33330.913975152995</c:v>
                </c:pt>
                <c:pt idx="5120">
                  <c:v>33335.737576048501</c:v>
                </c:pt>
                <c:pt idx="5121">
                  <c:v>33340.561643071116</c:v>
                </c:pt>
                <c:pt idx="5122">
                  <c:v>33345.386176243206</c:v>
                </c:pt>
                <c:pt idx="5123">
                  <c:v>33350.211175587603</c:v>
                </c:pt>
                <c:pt idx="5124">
                  <c:v>33355.036641126688</c:v>
                </c:pt>
                <c:pt idx="5125">
                  <c:v>33359.862572883074</c:v>
                </c:pt>
                <c:pt idx="5126">
                  <c:v>33364.688970879848</c:v>
                </c:pt>
                <c:pt idx="5127">
                  <c:v>33369.515835139144</c:v>
                </c:pt>
                <c:pt idx="5128">
                  <c:v>33374.343165683837</c:v>
                </c:pt>
                <c:pt idx="5129">
                  <c:v>33379.170962536547</c:v>
                </c:pt>
                <c:pt idx="5130">
                  <c:v>33383.999225720145</c:v>
                </c:pt>
                <c:pt idx="5131">
                  <c:v>33388.827955256769</c:v>
                </c:pt>
                <c:pt idx="5132">
                  <c:v>33393.657151169311</c:v>
                </c:pt>
                <c:pt idx="5133">
                  <c:v>33398.486813480158</c:v>
                </c:pt>
                <c:pt idx="5134">
                  <c:v>33403.316942212434</c:v>
                </c:pt>
                <c:pt idx="5135">
                  <c:v>33408.147537388548</c:v>
                </c:pt>
                <c:pt idx="5136">
                  <c:v>33412.978599030903</c:v>
                </c:pt>
                <c:pt idx="5137">
                  <c:v>33417.810127162389</c:v>
                </c:pt>
                <c:pt idx="5138">
                  <c:v>33422.642121805424</c:v>
                </c:pt>
                <c:pt idx="5139">
                  <c:v>33427.474582982904</c:v>
                </c:pt>
                <c:pt idx="5140">
                  <c:v>33432.307510717488</c:v>
                </c:pt>
                <c:pt idx="5141">
                  <c:v>33437.140905031367</c:v>
                </c:pt>
                <c:pt idx="5142">
                  <c:v>33441.974765947671</c:v>
                </c:pt>
                <c:pt idx="5143">
                  <c:v>33446.809093488853</c:v>
                </c:pt>
                <c:pt idx="5144">
                  <c:v>33451.643887677572</c:v>
                </c:pt>
                <c:pt idx="5145">
                  <c:v>33456.479148536273</c:v>
                </c:pt>
                <c:pt idx="5146">
                  <c:v>33461.314876087636</c:v>
                </c:pt>
                <c:pt idx="5147">
                  <c:v>33466.151070354572</c:v>
                </c:pt>
                <c:pt idx="5148">
                  <c:v>33470.987731359543</c:v>
                </c:pt>
                <c:pt idx="5149">
                  <c:v>33475.824859125227</c:v>
                </c:pt>
                <c:pt idx="5150">
                  <c:v>33480.662453673853</c:v>
                </c:pt>
                <c:pt idx="5151">
                  <c:v>33485.50051502858</c:v>
                </c:pt>
                <c:pt idx="5152">
                  <c:v>33490.339043211883</c:v>
                </c:pt>
                <c:pt idx="5153">
                  <c:v>33495.178038246457</c:v>
                </c:pt>
                <c:pt idx="5154">
                  <c:v>33500.017500154769</c:v>
                </c:pt>
                <c:pt idx="5155">
                  <c:v>33504.85742895976</c:v>
                </c:pt>
                <c:pt idx="5156">
                  <c:v>33509.697824683441</c:v>
                </c:pt>
                <c:pt idx="5157">
                  <c:v>33514.538687349239</c:v>
                </c:pt>
                <c:pt idx="5158">
                  <c:v>33519.380016978917</c:v>
                </c:pt>
                <c:pt idx="5159">
                  <c:v>33524.221813596145</c:v>
                </c:pt>
                <c:pt idx="5160">
                  <c:v>33529.064077222705</c:v>
                </c:pt>
                <c:pt idx="5161">
                  <c:v>33533.906807881554</c:v>
                </c:pt>
                <c:pt idx="5162">
                  <c:v>33538.750005595197</c:v>
                </c:pt>
                <c:pt idx="5163">
                  <c:v>33543.593670386355</c:v>
                </c:pt>
                <c:pt idx="5164">
                  <c:v>33548.437802277775</c:v>
                </c:pt>
                <c:pt idx="5165">
                  <c:v>33553.282401291959</c:v>
                </c:pt>
                <c:pt idx="5166">
                  <c:v>33558.127467451646</c:v>
                </c:pt>
                <c:pt idx="5167">
                  <c:v>33562.973000779355</c:v>
                </c:pt>
                <c:pt idx="5168">
                  <c:v>33567.819001297597</c:v>
                </c:pt>
                <c:pt idx="5169">
                  <c:v>33572.665469029351</c:v>
                </c:pt>
                <c:pt idx="5170">
                  <c:v>33577.512403996916</c:v>
                </c:pt>
                <c:pt idx="5171">
                  <c:v>33582.359806223285</c:v>
                </c:pt>
                <c:pt idx="5172">
                  <c:v>33587.20767573073</c:v>
                </c:pt>
                <c:pt idx="5173">
                  <c:v>33592.056012542038</c:v>
                </c:pt>
                <c:pt idx="5174">
                  <c:v>33596.904816679737</c:v>
                </c:pt>
                <c:pt idx="5175">
                  <c:v>33601.754088166832</c:v>
                </c:pt>
                <c:pt idx="5176">
                  <c:v>33606.603827025385</c:v>
                </c:pt>
                <c:pt idx="5177">
                  <c:v>33611.454033278424</c:v>
                </c:pt>
                <c:pt idx="5178">
                  <c:v>33616.304706948482</c:v>
                </c:pt>
                <c:pt idx="5179">
                  <c:v>33621.155848058355</c:v>
                </c:pt>
                <c:pt idx="5180">
                  <c:v>33626.007456630345</c:v>
                </c:pt>
                <c:pt idx="5181">
                  <c:v>33630.85953268726</c:v>
                </c:pt>
                <c:pt idx="5182">
                  <c:v>33635.712076251883</c:v>
                </c:pt>
                <c:pt idx="5183">
                  <c:v>33640.565087346535</c:v>
                </c:pt>
                <c:pt idx="5184">
                  <c:v>33645.418565994267</c:v>
                </c:pt>
                <c:pt idx="5185">
                  <c:v>33650.272512217161</c:v>
                </c:pt>
                <c:pt idx="5186">
                  <c:v>33655.126926038276</c:v>
                </c:pt>
                <c:pt idx="5187">
                  <c:v>33659.981807480173</c:v>
                </c:pt>
                <c:pt idx="5188">
                  <c:v>33664.837156565431</c:v>
                </c:pt>
                <c:pt idx="5189">
                  <c:v>33669.69297331664</c:v>
                </c:pt>
                <c:pt idx="5190">
                  <c:v>33674.549257756364</c:v>
                </c:pt>
                <c:pt idx="5191">
                  <c:v>33679.406009907449</c:v>
                </c:pt>
                <c:pt idx="5192">
                  <c:v>33684.263229792472</c:v>
                </c:pt>
                <c:pt idx="5193">
                  <c:v>33689.120917434033</c:v>
                </c:pt>
                <c:pt idx="5194">
                  <c:v>33693.979072854716</c:v>
                </c:pt>
                <c:pt idx="5195">
                  <c:v>33698.837696077135</c:v>
                </c:pt>
                <c:pt idx="5196">
                  <c:v>33703.696787124121</c:v>
                </c:pt>
                <c:pt idx="5197">
                  <c:v>33708.556346018042</c:v>
                </c:pt>
                <c:pt idx="5198">
                  <c:v>33713.41637278175</c:v>
                </c:pt>
                <c:pt idx="5199">
                  <c:v>33718.27686743786</c:v>
                </c:pt>
                <c:pt idx="5200">
                  <c:v>33723.137830008738</c:v>
                </c:pt>
                <c:pt idx="5201">
                  <c:v>33727.999260517252</c:v>
                </c:pt>
                <c:pt idx="5202">
                  <c:v>33732.861158986016</c:v>
                </c:pt>
                <c:pt idx="5203">
                  <c:v>33737.72352543765</c:v>
                </c:pt>
                <c:pt idx="5204">
                  <c:v>33742.586359895031</c:v>
                </c:pt>
                <c:pt idx="5205">
                  <c:v>33747.449662380313</c:v>
                </c:pt>
                <c:pt idx="5206">
                  <c:v>33752.313432916373</c:v>
                </c:pt>
                <c:pt idx="5207">
                  <c:v>33757.177671525824</c:v>
                </c:pt>
                <c:pt idx="5208">
                  <c:v>33762.042378231337</c:v>
                </c:pt>
                <c:pt idx="5209">
                  <c:v>33766.907553055542</c:v>
                </c:pt>
                <c:pt idx="5210">
                  <c:v>33771.773196021088</c:v>
                </c:pt>
                <c:pt idx="5211">
                  <c:v>33776.639307150625</c:v>
                </c:pt>
                <c:pt idx="5212">
                  <c:v>33781.505886466563</c:v>
                </c:pt>
                <c:pt idx="5213">
                  <c:v>33786.372933991806</c:v>
                </c:pt>
                <c:pt idx="5214">
                  <c:v>33791.240449749013</c:v>
                </c:pt>
                <c:pt idx="5215">
                  <c:v>33796.108433760361</c:v>
                </c:pt>
                <c:pt idx="5216">
                  <c:v>33800.976886049</c:v>
                </c:pt>
                <c:pt idx="5217">
                  <c:v>33805.845806637612</c:v>
                </c:pt>
                <c:pt idx="5218">
                  <c:v>33810.715195548371</c:v>
                </c:pt>
                <c:pt idx="5219">
                  <c:v>33815.585052803966</c:v>
                </c:pt>
                <c:pt idx="5220">
                  <c:v>33820.455378427541</c:v>
                </c:pt>
                <c:pt idx="5221">
                  <c:v>33825.326172441084</c:v>
                </c:pt>
                <c:pt idx="5222">
                  <c:v>33830.19743486774</c:v>
                </c:pt>
                <c:pt idx="5223">
                  <c:v>33835.069165729961</c:v>
                </c:pt>
                <c:pt idx="5224">
                  <c:v>33839.941365050443</c:v>
                </c:pt>
                <c:pt idx="5225">
                  <c:v>33844.814032851405</c:v>
                </c:pt>
                <c:pt idx="5226">
                  <c:v>33849.687169156015</c:v>
                </c:pt>
                <c:pt idx="5227">
                  <c:v>33854.560773986748</c:v>
                </c:pt>
                <c:pt idx="5228">
                  <c:v>33859.434847366305</c:v>
                </c:pt>
                <c:pt idx="5229">
                  <c:v>33864.309389317146</c:v>
                </c:pt>
                <c:pt idx="5230">
                  <c:v>33869.184399861748</c:v>
                </c:pt>
                <c:pt idx="5231">
                  <c:v>33874.059879023072</c:v>
                </c:pt>
                <c:pt idx="5232">
                  <c:v>33878.935826823821</c:v>
                </c:pt>
                <c:pt idx="5233">
                  <c:v>33883.812243286258</c:v>
                </c:pt>
                <c:pt idx="5234">
                  <c:v>33888.689128433325</c:v>
                </c:pt>
                <c:pt idx="5235">
                  <c:v>33893.566482287519</c:v>
                </c:pt>
                <c:pt idx="5236">
                  <c:v>33898.444304871569</c:v>
                </c:pt>
                <c:pt idx="5237">
                  <c:v>33903.322596207981</c:v>
                </c:pt>
                <c:pt idx="5238">
                  <c:v>273152.41238549311</c:v>
                </c:pt>
                <c:pt idx="5239">
                  <c:v>273172.06457994226</c:v>
                </c:pt>
                <c:pt idx="5240">
                  <c:v>273191.71771853312</c:v>
                </c:pt>
                <c:pt idx="5241">
                  <c:v>273211.37180128548</c:v>
                </c:pt>
                <c:pt idx="5242">
                  <c:v>273231.02682822297</c:v>
                </c:pt>
                <c:pt idx="5243">
                  <c:v>273250.68279936921</c:v>
                </c:pt>
                <c:pt idx="5244">
                  <c:v>273270.33971474593</c:v>
                </c:pt>
                <c:pt idx="5245">
                  <c:v>273289.99757437676</c:v>
                </c:pt>
                <c:pt idx="5246">
                  <c:v>273309.6563782834</c:v>
                </c:pt>
                <c:pt idx="5247">
                  <c:v>273329.31612648949</c:v>
                </c:pt>
                <c:pt idx="5248">
                  <c:v>273348.97681901662</c:v>
                </c:pt>
                <c:pt idx="5249">
                  <c:v>273368.63845589053</c:v>
                </c:pt>
                <c:pt idx="5250">
                  <c:v>273388.30103713094</c:v>
                </c:pt>
                <c:pt idx="5251">
                  <c:v>273407.96456276148</c:v>
                </c:pt>
                <c:pt idx="5252">
                  <c:v>273427.62903280387</c:v>
                </c:pt>
                <c:pt idx="5253">
                  <c:v>273447.29444728565</c:v>
                </c:pt>
                <c:pt idx="5254">
                  <c:v>273466.96080622461</c:v>
                </c:pt>
                <c:pt idx="5255">
                  <c:v>273486.62810964434</c:v>
                </c:pt>
                <c:pt idx="5256">
                  <c:v>273506.2963575687</c:v>
                </c:pt>
                <c:pt idx="5257">
                  <c:v>273525.96555002115</c:v>
                </c:pt>
                <c:pt idx="5258">
                  <c:v>273545.6356870216</c:v>
                </c:pt>
                <c:pt idx="5259">
                  <c:v>273565.30676859751</c:v>
                </c:pt>
                <c:pt idx="5260">
                  <c:v>273584.97879476671</c:v>
                </c:pt>
                <c:pt idx="5261">
                  <c:v>273604.65176555491</c:v>
                </c:pt>
                <c:pt idx="5262">
                  <c:v>273624.32568098366</c:v>
                </c:pt>
                <c:pt idx="5263">
                  <c:v>273644.00054107682</c:v>
                </c:pt>
                <c:pt idx="5264">
                  <c:v>273663.67634585599</c:v>
                </c:pt>
                <c:pt idx="5265">
                  <c:v>273683.35309534491</c:v>
                </c:pt>
                <c:pt idx="5266">
                  <c:v>273703.03078956716</c:v>
                </c:pt>
                <c:pt idx="5267">
                  <c:v>273722.70942854456</c:v>
                </c:pt>
                <c:pt idx="5268">
                  <c:v>273742.38901229878</c:v>
                </c:pt>
                <c:pt idx="5269">
                  <c:v>273762.0695408535</c:v>
                </c:pt>
                <c:pt idx="5270">
                  <c:v>273781.75101423252</c:v>
                </c:pt>
                <c:pt idx="5271">
                  <c:v>273801.43343245739</c:v>
                </c:pt>
                <c:pt idx="5272">
                  <c:v>273821.11679554998</c:v>
                </c:pt>
                <c:pt idx="5273">
                  <c:v>273840.80110353586</c:v>
                </c:pt>
                <c:pt idx="5274">
                  <c:v>273860.48635643482</c:v>
                </c:pt>
                <c:pt idx="5275">
                  <c:v>273880.17255427263</c:v>
                </c:pt>
                <c:pt idx="5276">
                  <c:v>273899.85969707079</c:v>
                </c:pt>
                <c:pt idx="5277">
                  <c:v>273919.54778485122</c:v>
                </c:pt>
                <c:pt idx="5278">
                  <c:v>273939.23681763757</c:v>
                </c:pt>
                <c:pt idx="5279">
                  <c:v>273958.92679545359</c:v>
                </c:pt>
                <c:pt idx="5280">
                  <c:v>273978.61771831894</c:v>
                </c:pt>
                <c:pt idx="5281">
                  <c:v>273998.30958625936</c:v>
                </c:pt>
                <c:pt idx="5282">
                  <c:v>274018.00239929662</c:v>
                </c:pt>
                <c:pt idx="5283">
                  <c:v>274037.6961574544</c:v>
                </c:pt>
                <c:pt idx="5284">
                  <c:v>274057.39086075249</c:v>
                </c:pt>
                <c:pt idx="5285">
                  <c:v>274077.0865092185</c:v>
                </c:pt>
                <c:pt idx="5286">
                  <c:v>274096.78310287226</c:v>
                </c:pt>
                <c:pt idx="5287">
                  <c:v>274116.48064173548</c:v>
                </c:pt>
                <c:pt idx="5288">
                  <c:v>274136.17912583193</c:v>
                </c:pt>
                <c:pt idx="5289">
                  <c:v>274155.87855518726</c:v>
                </c:pt>
                <c:pt idx="5290">
                  <c:v>274175.57892981928</c:v>
                </c:pt>
                <c:pt idx="5291">
                  <c:v>274195.28024975565</c:v>
                </c:pt>
                <c:pt idx="5292">
                  <c:v>274214.98251501622</c:v>
                </c:pt>
                <c:pt idx="5293">
                  <c:v>274234.68572562269</c:v>
                </c:pt>
                <c:pt idx="5294">
                  <c:v>274254.3898816008</c:v>
                </c:pt>
                <c:pt idx="5295">
                  <c:v>274274.09498297225</c:v>
                </c:pt>
                <c:pt idx="5296">
                  <c:v>274293.8010297608</c:v>
                </c:pt>
                <c:pt idx="5297">
                  <c:v>274313.50802198629</c:v>
                </c:pt>
                <c:pt idx="5298">
                  <c:v>274333.21595967433</c:v>
                </c:pt>
                <c:pt idx="5299">
                  <c:v>274352.92484284483</c:v>
                </c:pt>
                <c:pt idx="5300">
                  <c:v>274372.63467152539</c:v>
                </c:pt>
                <c:pt idx="5301">
                  <c:v>274392.34544573585</c:v>
                </c:pt>
                <c:pt idx="5302">
                  <c:v>274412.05716549605</c:v>
                </c:pt>
                <c:pt idx="5303">
                  <c:v>274431.76983083558</c:v>
                </c:pt>
                <c:pt idx="5304">
                  <c:v>274451.48344177223</c:v>
                </c:pt>
                <c:pt idx="5305">
                  <c:v>274471.1979983279</c:v>
                </c:pt>
                <c:pt idx="5306">
                  <c:v>274490.91350053012</c:v>
                </c:pt>
                <c:pt idx="5307">
                  <c:v>274510.62994839699</c:v>
                </c:pt>
                <c:pt idx="5308">
                  <c:v>274530.34734195593</c:v>
                </c:pt>
                <c:pt idx="5309">
                  <c:v>274550.06568122498</c:v>
                </c:pt>
                <c:pt idx="5310">
                  <c:v>274569.78496622975</c:v>
                </c:pt>
                <c:pt idx="5311">
                  <c:v>274589.50519699202</c:v>
                </c:pt>
                <c:pt idx="5312">
                  <c:v>274609.22637353564</c:v>
                </c:pt>
                <c:pt idx="5313">
                  <c:v>274628.94849588233</c:v>
                </c:pt>
                <c:pt idx="5314">
                  <c:v>274648.67156405392</c:v>
                </c:pt>
                <c:pt idx="5315">
                  <c:v>274668.39557807811</c:v>
                </c:pt>
                <c:pt idx="5316">
                  <c:v>274688.12053797272</c:v>
                </c:pt>
                <c:pt idx="5317">
                  <c:v>274707.84644376155</c:v>
                </c:pt>
                <c:pt idx="5318">
                  <c:v>274727.57329546643</c:v>
                </c:pt>
                <c:pt idx="5319">
                  <c:v>274747.30109311303</c:v>
                </c:pt>
                <c:pt idx="5320">
                  <c:v>274767.02983672125</c:v>
                </c:pt>
                <c:pt idx="5321">
                  <c:v>274786.75952631678</c:v>
                </c:pt>
                <c:pt idx="5322">
                  <c:v>274806.49016191944</c:v>
                </c:pt>
                <c:pt idx="5323">
                  <c:v>274826.22174355504</c:v>
                </c:pt>
                <c:pt idx="5324">
                  <c:v>274845.9542712454</c:v>
                </c:pt>
                <c:pt idx="5325">
                  <c:v>274865.68774501223</c:v>
                </c:pt>
                <c:pt idx="5326">
                  <c:v>274885.42216487939</c:v>
                </c:pt>
                <c:pt idx="5327">
                  <c:v>274905.15753086668</c:v>
                </c:pt>
                <c:pt idx="5328">
                  <c:v>274924.89384300192</c:v>
                </c:pt>
                <c:pt idx="5329">
                  <c:v>274944.63110130292</c:v>
                </c:pt>
                <c:pt idx="5330">
                  <c:v>274964.36930579739</c:v>
                </c:pt>
                <c:pt idx="5331">
                  <c:v>274984.10845650319</c:v>
                </c:pt>
                <c:pt idx="5332">
                  <c:v>275003.8485534481</c:v>
                </c:pt>
                <c:pt idx="5333">
                  <c:v>275023.58959664998</c:v>
                </c:pt>
                <c:pt idx="5334">
                  <c:v>275043.33158613468</c:v>
                </c:pt>
                <c:pt idx="5335">
                  <c:v>275063.07452192396</c:v>
                </c:pt>
                <c:pt idx="5336">
                  <c:v>275082.81840404158</c:v>
                </c:pt>
                <c:pt idx="5337">
                  <c:v>275102.56323250936</c:v>
                </c:pt>
                <c:pt idx="5338">
                  <c:v>275122.30900735117</c:v>
                </c:pt>
                <c:pt idx="5339">
                  <c:v>275142.05572858686</c:v>
                </c:pt>
                <c:pt idx="5340">
                  <c:v>275161.80339624418</c:v>
                </c:pt>
                <c:pt idx="5341">
                  <c:v>275181.55201034294</c:v>
                </c:pt>
                <c:pt idx="5342">
                  <c:v>275201.30157090316</c:v>
                </c:pt>
                <c:pt idx="5343">
                  <c:v>275221.05207795434</c:v>
                </c:pt>
                <c:pt idx="5344">
                  <c:v>275240.8035315125</c:v>
                </c:pt>
                <c:pt idx="5345">
                  <c:v>275260.55593160546</c:v>
                </c:pt>
                <c:pt idx="5346">
                  <c:v>275280.30927825306</c:v>
                </c:pt>
                <c:pt idx="5347">
                  <c:v>275300.06357148103</c:v>
                </c:pt>
                <c:pt idx="5348">
                  <c:v>275319.81881130743</c:v>
                </c:pt>
                <c:pt idx="5349">
                  <c:v>275339.57499775983</c:v>
                </c:pt>
                <c:pt idx="5350">
                  <c:v>275359.33213085821</c:v>
                </c:pt>
                <c:pt idx="5351">
                  <c:v>275379.09021062631</c:v>
                </c:pt>
                <c:pt idx="5352">
                  <c:v>275398.84923708613</c:v>
                </c:pt>
                <c:pt idx="5353">
                  <c:v>275418.60921026138</c:v>
                </c:pt>
                <c:pt idx="5354">
                  <c:v>275438.37013017596</c:v>
                </c:pt>
                <c:pt idx="5355">
                  <c:v>275458.13199684967</c:v>
                </c:pt>
                <c:pt idx="5356">
                  <c:v>275477.89481030835</c:v>
                </c:pt>
                <c:pt idx="5357">
                  <c:v>275497.65857057198</c:v>
                </c:pt>
                <c:pt idx="5358">
                  <c:v>275517.42327766429</c:v>
                </c:pt>
                <c:pt idx="5359">
                  <c:v>275537.18893160915</c:v>
                </c:pt>
                <c:pt idx="5360">
                  <c:v>275556.95553243032</c:v>
                </c:pt>
                <c:pt idx="5361">
                  <c:v>275576.72308014584</c:v>
                </c:pt>
                <c:pt idx="5362">
                  <c:v>275596.4915747855</c:v>
                </c:pt>
                <c:pt idx="5363">
                  <c:v>275616.26101636508</c:v>
                </c:pt>
                <c:pt idx="5364">
                  <c:v>275636.03140491253</c:v>
                </c:pt>
                <c:pt idx="5365">
                  <c:v>275655.80274044769</c:v>
                </c:pt>
                <c:pt idx="5366">
                  <c:v>275675.57502299437</c:v>
                </c:pt>
                <c:pt idx="5367">
                  <c:v>275695.34825257654</c:v>
                </c:pt>
                <c:pt idx="5368">
                  <c:v>275715.12242921389</c:v>
                </c:pt>
                <c:pt idx="5369">
                  <c:v>275734.8975529325</c:v>
                </c:pt>
                <c:pt idx="5370">
                  <c:v>275754.67362375214</c:v>
                </c:pt>
                <c:pt idx="5371">
                  <c:v>275774.45064169867</c:v>
                </c:pt>
                <c:pt idx="5372">
                  <c:v>275794.22860679199</c:v>
                </c:pt>
                <c:pt idx="5373">
                  <c:v>275814.00751905789</c:v>
                </c:pt>
                <c:pt idx="5374">
                  <c:v>275833.7873785164</c:v>
                </c:pt>
                <c:pt idx="5375">
                  <c:v>275853.56818519323</c:v>
                </c:pt>
                <c:pt idx="5376">
                  <c:v>275873.34993910644</c:v>
                </c:pt>
                <c:pt idx="5377">
                  <c:v>275893.13264028571</c:v>
                </c:pt>
                <c:pt idx="5378">
                  <c:v>275912.9162887471</c:v>
                </c:pt>
                <c:pt idx="5379">
                  <c:v>275932.70088451641</c:v>
                </c:pt>
                <c:pt idx="5380">
                  <c:v>275952.48642761749</c:v>
                </c:pt>
                <c:pt idx="5381">
                  <c:v>275972.27291807038</c:v>
                </c:pt>
                <c:pt idx="5382">
                  <c:v>275992.06035590073</c:v>
                </c:pt>
                <c:pt idx="5383">
                  <c:v>276011.84874113061</c:v>
                </c:pt>
                <c:pt idx="5384">
                  <c:v>276031.63807377999</c:v>
                </c:pt>
                <c:pt idx="5385">
                  <c:v>276051.42835387646</c:v>
                </c:pt>
                <c:pt idx="5386">
                  <c:v>276071.21958143823</c:v>
                </c:pt>
                <c:pt idx="5387">
                  <c:v>276091.01175649103</c:v>
                </c:pt>
                <c:pt idx="5388">
                  <c:v>276110.80487905676</c:v>
                </c:pt>
                <c:pt idx="5389">
                  <c:v>276130.5989491574</c:v>
                </c:pt>
                <c:pt idx="5390">
                  <c:v>276150.39396681677</c:v>
                </c:pt>
                <c:pt idx="5391">
                  <c:v>276170.1899320588</c:v>
                </c:pt>
                <c:pt idx="5392">
                  <c:v>276189.9868449035</c:v>
                </c:pt>
                <c:pt idx="5393">
                  <c:v>276209.78470537462</c:v>
                </c:pt>
                <c:pt idx="5394">
                  <c:v>276229.58351349813</c:v>
                </c:pt>
                <c:pt idx="5395">
                  <c:v>276249.38326928997</c:v>
                </c:pt>
                <c:pt idx="5396">
                  <c:v>276269.18397278007</c:v>
                </c:pt>
                <c:pt idx="5397">
                  <c:v>276288.98562398623</c:v>
                </c:pt>
                <c:pt idx="5398">
                  <c:v>276308.78822293645</c:v>
                </c:pt>
                <c:pt idx="5399">
                  <c:v>276328.59176964668</c:v>
                </c:pt>
                <c:pt idx="5400">
                  <c:v>276348.39626414474</c:v>
                </c:pt>
                <c:pt idx="5401">
                  <c:v>276368.20170645264</c:v>
                </c:pt>
                <c:pt idx="5402">
                  <c:v>276388.00809659227</c:v>
                </c:pt>
                <c:pt idx="5403">
                  <c:v>276407.81543458748</c:v>
                </c:pt>
                <c:pt idx="5404">
                  <c:v>276427.62372045836</c:v>
                </c:pt>
                <c:pt idx="5405">
                  <c:v>276447.4329542307</c:v>
                </c:pt>
                <c:pt idx="5406">
                  <c:v>276467.24313592451</c:v>
                </c:pt>
                <c:pt idx="5407">
                  <c:v>276487.05426556565</c:v>
                </c:pt>
                <c:pt idx="5408">
                  <c:v>276506.86634317605</c:v>
                </c:pt>
                <c:pt idx="5409">
                  <c:v>276526.67936877778</c:v>
                </c:pt>
                <c:pt idx="5410">
                  <c:v>276546.49334239459</c:v>
                </c:pt>
                <c:pt idx="5411">
                  <c:v>276566.3082640465</c:v>
                </c:pt>
                <c:pt idx="5412">
                  <c:v>276586.12413375953</c:v>
                </c:pt>
                <c:pt idx="5413">
                  <c:v>276605.94095155544</c:v>
                </c:pt>
                <c:pt idx="5414">
                  <c:v>276625.75871745631</c:v>
                </c:pt>
                <c:pt idx="5415">
                  <c:v>276645.57743148605</c:v>
                </c:pt>
                <c:pt idx="5416">
                  <c:v>276665.39709366462</c:v>
                </c:pt>
                <c:pt idx="5417">
                  <c:v>276685.21770401992</c:v>
                </c:pt>
                <c:pt idx="5418">
                  <c:v>276705.03926256998</c:v>
                </c:pt>
                <c:pt idx="5419">
                  <c:v>276724.86176934058</c:v>
                </c:pt>
                <c:pt idx="5420">
                  <c:v>276744.68522435392</c:v>
                </c:pt>
                <c:pt idx="5421">
                  <c:v>276764.50962763169</c:v>
                </c:pt>
                <c:pt idx="5422">
                  <c:v>276784.33497919806</c:v>
                </c:pt>
                <c:pt idx="5423">
                  <c:v>276804.16127907485</c:v>
                </c:pt>
                <c:pt idx="5424">
                  <c:v>276823.98852728412</c:v>
                </c:pt>
                <c:pt idx="5425">
                  <c:v>276843.8167238498</c:v>
                </c:pt>
                <c:pt idx="5426">
                  <c:v>276863.64586879575</c:v>
                </c:pt>
                <c:pt idx="5427">
                  <c:v>276883.47596214211</c:v>
                </c:pt>
                <c:pt idx="5428">
                  <c:v>276903.30700391263</c:v>
                </c:pt>
                <c:pt idx="5429">
                  <c:v>276923.13899413153</c:v>
                </c:pt>
                <c:pt idx="5430">
                  <c:v>276942.97193282057</c:v>
                </c:pt>
                <c:pt idx="5431">
                  <c:v>276962.80582000175</c:v>
                </c:pt>
                <c:pt idx="5432">
                  <c:v>276982.64065570117</c:v>
                </c:pt>
                <c:pt idx="5433">
                  <c:v>277002.47643993673</c:v>
                </c:pt>
                <c:pt idx="5434">
                  <c:v>277022.31317273428</c:v>
                </c:pt>
                <c:pt idx="5435">
                  <c:v>277042.15085411596</c:v>
                </c:pt>
                <c:pt idx="5436">
                  <c:v>277061.98948410572</c:v>
                </c:pt>
                <c:pt idx="5437">
                  <c:v>277081.8290627235</c:v>
                </c:pt>
                <c:pt idx="5438">
                  <c:v>277101.66958999331</c:v>
                </c:pt>
                <c:pt idx="5439">
                  <c:v>277121.51106594113</c:v>
                </c:pt>
                <c:pt idx="5440">
                  <c:v>277141.35349058692</c:v>
                </c:pt>
                <c:pt idx="5441">
                  <c:v>277161.1968639507</c:v>
                </c:pt>
                <c:pt idx="5442">
                  <c:v>277181.04118606041</c:v>
                </c:pt>
                <c:pt idx="5443">
                  <c:v>277200.88645693607</c:v>
                </c:pt>
                <c:pt idx="5444">
                  <c:v>277220.73267660168</c:v>
                </c:pt>
                <c:pt idx="5445">
                  <c:v>277240.57984507718</c:v>
                </c:pt>
                <c:pt idx="5446">
                  <c:v>277260.42796238867</c:v>
                </c:pt>
                <c:pt idx="5447">
                  <c:v>277280.27702856</c:v>
                </c:pt>
                <c:pt idx="5448">
                  <c:v>277300.12704360735</c:v>
                </c:pt>
                <c:pt idx="5449">
                  <c:v>277319.97800756252</c:v>
                </c:pt>
                <c:pt idx="5450">
                  <c:v>277339.82992043969</c:v>
                </c:pt>
                <c:pt idx="5451">
                  <c:v>277359.68278226873</c:v>
                </c:pt>
                <c:pt idx="5452">
                  <c:v>277379.53659306769</c:v>
                </c:pt>
                <c:pt idx="5453">
                  <c:v>277399.39135286259</c:v>
                </c:pt>
                <c:pt idx="5454">
                  <c:v>277419.24706167344</c:v>
                </c:pt>
                <c:pt idx="5455">
                  <c:v>277439.1037195262</c:v>
                </c:pt>
                <c:pt idx="5456">
                  <c:v>277458.96132643893</c:v>
                </c:pt>
                <c:pt idx="5457">
                  <c:v>277478.81988243968</c:v>
                </c:pt>
                <c:pt idx="5458">
                  <c:v>277498.6793875483</c:v>
                </c:pt>
                <c:pt idx="5459">
                  <c:v>277518.53984178702</c:v>
                </c:pt>
                <c:pt idx="5460">
                  <c:v>277538.40124517976</c:v>
                </c:pt>
                <c:pt idx="5461">
                  <c:v>277558.26359775045</c:v>
                </c:pt>
                <c:pt idx="5462">
                  <c:v>277578.12689951924</c:v>
                </c:pt>
                <c:pt idx="5463">
                  <c:v>277597.99115051213</c:v>
                </c:pt>
                <c:pt idx="5464">
                  <c:v>277617.85635074909</c:v>
                </c:pt>
                <c:pt idx="5465">
                  <c:v>277637.72250025423</c:v>
                </c:pt>
                <c:pt idx="5466">
                  <c:v>277657.58959904948</c:v>
                </c:pt>
                <c:pt idx="5467">
                  <c:v>277677.45764715888</c:v>
                </c:pt>
                <c:pt idx="5468">
                  <c:v>277697.32664460246</c:v>
                </c:pt>
                <c:pt idx="5469">
                  <c:v>277717.19659140834</c:v>
                </c:pt>
                <c:pt idx="5470">
                  <c:v>277737.0674875945</c:v>
                </c:pt>
                <c:pt idx="5471">
                  <c:v>277756.93933318689</c:v>
                </c:pt>
                <c:pt idx="5472">
                  <c:v>277776.81212820573</c:v>
                </c:pt>
                <c:pt idx="5473">
                  <c:v>277796.68587267486</c:v>
                </c:pt>
                <c:pt idx="5474">
                  <c:v>277816.56056661654</c:v>
                </c:pt>
                <c:pt idx="5475">
                  <c:v>277836.43621005455</c:v>
                </c:pt>
                <c:pt idx="5476">
                  <c:v>277856.3128030111</c:v>
                </c:pt>
                <c:pt idx="5477">
                  <c:v>277876.19034551026</c:v>
                </c:pt>
                <c:pt idx="5478">
                  <c:v>277896.06883757201</c:v>
                </c:pt>
                <c:pt idx="5479">
                  <c:v>277915.94827922038</c:v>
                </c:pt>
                <c:pt idx="5480">
                  <c:v>277935.82867048145</c:v>
                </c:pt>
                <c:pt idx="5481">
                  <c:v>277955.71001137322</c:v>
                </c:pt>
                <c:pt idx="5482">
                  <c:v>277975.5923019179</c:v>
                </c:pt>
                <c:pt idx="5483">
                  <c:v>277995.47554214532</c:v>
                </c:pt>
                <c:pt idx="5484">
                  <c:v>278015.35973207169</c:v>
                </c:pt>
                <c:pt idx="5485">
                  <c:v>278035.24487172306</c:v>
                </c:pt>
                <c:pt idx="5486">
                  <c:v>278055.13096111745</c:v>
                </c:pt>
                <c:pt idx="5487">
                  <c:v>278075.01800028491</c:v>
                </c:pt>
                <c:pt idx="5488">
                  <c:v>278094.90598924155</c:v>
                </c:pt>
                <c:pt idx="5489">
                  <c:v>278114.79492801538</c:v>
                </c:pt>
                <c:pt idx="5490">
                  <c:v>278134.68481662654</c:v>
                </c:pt>
                <c:pt idx="5491">
                  <c:v>278154.575655099</c:v>
                </c:pt>
                <c:pt idx="5492">
                  <c:v>278174.46744345484</c:v>
                </c:pt>
                <c:pt idx="5493">
                  <c:v>278194.36018171621</c:v>
                </c:pt>
                <c:pt idx="5494">
                  <c:v>278214.25386990514</c:v>
                </c:pt>
                <c:pt idx="5495">
                  <c:v>278234.14850804774</c:v>
                </c:pt>
                <c:pt idx="5496">
                  <c:v>278254.044096164</c:v>
                </c:pt>
                <c:pt idx="5497">
                  <c:v>278273.94063427614</c:v>
                </c:pt>
                <c:pt idx="5498">
                  <c:v>278293.83812241006</c:v>
                </c:pt>
                <c:pt idx="5499">
                  <c:v>278313.73656058789</c:v>
                </c:pt>
                <c:pt idx="5500">
                  <c:v>278333.63594882982</c:v>
                </c:pt>
                <c:pt idx="5501">
                  <c:v>278353.53628716187</c:v>
                </c:pt>
                <c:pt idx="5502">
                  <c:v>278373.43757560209</c:v>
                </c:pt>
                <c:pt idx="5503">
                  <c:v>278393.33981417859</c:v>
                </c:pt>
                <c:pt idx="5504">
                  <c:v>278413.24300291145</c:v>
                </c:pt>
                <c:pt idx="5505">
                  <c:v>278433.14714182483</c:v>
                </c:pt>
                <c:pt idx="5506">
                  <c:v>278453.05223094072</c:v>
                </c:pt>
                <c:pt idx="5507">
                  <c:v>278472.95827028126</c:v>
                </c:pt>
                <c:pt idx="5508">
                  <c:v>278492.86525986856</c:v>
                </c:pt>
                <c:pt idx="5509">
                  <c:v>278512.77319972869</c:v>
                </c:pt>
                <c:pt idx="5510">
                  <c:v>278532.68208988174</c:v>
                </c:pt>
                <c:pt idx="5511">
                  <c:v>278552.59193034988</c:v>
                </c:pt>
                <c:pt idx="5512">
                  <c:v>278572.50272115914</c:v>
                </c:pt>
                <c:pt idx="5513">
                  <c:v>278592.41446232965</c:v>
                </c:pt>
                <c:pt idx="5514">
                  <c:v>278612.3271538855</c:v>
                </c:pt>
                <c:pt idx="5515">
                  <c:v>278632.24079584685</c:v>
                </c:pt>
                <c:pt idx="5516">
                  <c:v>278652.15538824163</c:v>
                </c:pt>
                <c:pt idx="5517">
                  <c:v>278672.07093108824</c:v>
                </c:pt>
                <c:pt idx="5518">
                  <c:v>278691.98742441053</c:v>
                </c:pt>
                <c:pt idx="5519">
                  <c:v>278711.90486823081</c:v>
                </c:pt>
                <c:pt idx="5520">
                  <c:v>278731.82326257497</c:v>
                </c:pt>
                <c:pt idx="5521">
                  <c:v>278751.74260745937</c:v>
                </c:pt>
                <c:pt idx="5522">
                  <c:v>278771.66290291399</c:v>
                </c:pt>
                <c:pt idx="5523">
                  <c:v>278791.58414895897</c:v>
                </c:pt>
                <c:pt idx="5524">
                  <c:v>278811.50634561642</c:v>
                </c:pt>
                <c:pt idx="5525">
                  <c:v>278831.42949290847</c:v>
                </c:pt>
                <c:pt idx="5526">
                  <c:v>278851.35359085927</c:v>
                </c:pt>
                <c:pt idx="5527">
                  <c:v>278871.27863949095</c:v>
                </c:pt>
                <c:pt idx="5528">
                  <c:v>278891.20463882753</c:v>
                </c:pt>
                <c:pt idx="5529">
                  <c:v>278911.13158888934</c:v>
                </c:pt>
                <c:pt idx="5530">
                  <c:v>278931.05948970036</c:v>
                </c:pt>
                <c:pt idx="5531">
                  <c:v>278950.98834128474</c:v>
                </c:pt>
                <c:pt idx="5532">
                  <c:v>278970.9181436646</c:v>
                </c:pt>
                <c:pt idx="5533">
                  <c:v>278990.84889686218</c:v>
                </c:pt>
                <c:pt idx="5534">
                  <c:v>279010.78060089954</c:v>
                </c:pt>
                <c:pt idx="5535">
                  <c:v>279030.71325580077</c:v>
                </c:pt>
                <c:pt idx="5536">
                  <c:v>279050.64686158812</c:v>
                </c:pt>
                <c:pt idx="5537">
                  <c:v>279070.58141828363</c:v>
                </c:pt>
                <c:pt idx="5538">
                  <c:v>279090.51692591351</c:v>
                </c:pt>
                <c:pt idx="5539">
                  <c:v>279110.45338449586</c:v>
                </c:pt>
                <c:pt idx="5540">
                  <c:v>279130.39079405688</c:v>
                </c:pt>
                <c:pt idx="5541">
                  <c:v>279150.32915461867</c:v>
                </c:pt>
                <c:pt idx="5542">
                  <c:v>279170.26846619946</c:v>
                </c:pt>
                <c:pt idx="5543">
                  <c:v>279190.20872882928</c:v>
                </c:pt>
                <c:pt idx="5544">
                  <c:v>279210.14994252834</c:v>
                </c:pt>
                <c:pt idx="5545">
                  <c:v>279230.09210731689</c:v>
                </c:pt>
                <c:pt idx="5546">
                  <c:v>279250.03522322292</c:v>
                </c:pt>
                <c:pt idx="5547">
                  <c:v>279269.97929026262</c:v>
                </c:pt>
                <c:pt idx="5548">
                  <c:v>279289.9243084623</c:v>
                </c:pt>
                <c:pt idx="5549">
                  <c:v>279309.87027784396</c:v>
                </c:pt>
                <c:pt idx="5550">
                  <c:v>279329.81719843386</c:v>
                </c:pt>
                <c:pt idx="5551">
                  <c:v>279349.76507025008</c:v>
                </c:pt>
                <c:pt idx="5552">
                  <c:v>279369.71389331686</c:v>
                </c:pt>
                <c:pt idx="5553">
                  <c:v>279389.66366765834</c:v>
                </c:pt>
                <c:pt idx="5554">
                  <c:v>279409.61439329665</c:v>
                </c:pt>
                <c:pt idx="5555">
                  <c:v>279429.56607025204</c:v>
                </c:pt>
                <c:pt idx="5556">
                  <c:v>279449.5186985507</c:v>
                </c:pt>
                <c:pt idx="5557">
                  <c:v>279469.47227821464</c:v>
                </c:pt>
                <c:pt idx="5558">
                  <c:v>279489.42680926615</c:v>
                </c:pt>
                <c:pt idx="5559">
                  <c:v>279509.38229172945</c:v>
                </c:pt>
                <c:pt idx="5560">
                  <c:v>279529.33872562466</c:v>
                </c:pt>
                <c:pt idx="5561">
                  <c:v>279549.29611097596</c:v>
                </c:pt>
                <c:pt idx="5562">
                  <c:v>279569.25444780558</c:v>
                </c:pt>
                <c:pt idx="5563">
                  <c:v>279589.21373613761</c:v>
                </c:pt>
                <c:pt idx="5564">
                  <c:v>279609.17397599627</c:v>
                </c:pt>
                <c:pt idx="5565">
                  <c:v>279629.13516739791</c:v>
                </c:pt>
                <c:pt idx="5566">
                  <c:v>279649.09731037245</c:v>
                </c:pt>
                <c:pt idx="5567">
                  <c:v>279669.06040493824</c:v>
                </c:pt>
                <c:pt idx="5568">
                  <c:v>279689.02445112146</c:v>
                </c:pt>
                <c:pt idx="5569">
                  <c:v>279708.9894489423</c:v>
                </c:pt>
                <c:pt idx="5570">
                  <c:v>279728.95539842488</c:v>
                </c:pt>
                <c:pt idx="5571">
                  <c:v>279748.92229958955</c:v>
                </c:pt>
                <c:pt idx="5572">
                  <c:v>279768.89015246229</c:v>
                </c:pt>
                <c:pt idx="5573">
                  <c:v>279788.8589570655</c:v>
                </c:pt>
                <c:pt idx="5574">
                  <c:v>279808.82871341932</c:v>
                </c:pt>
                <c:pt idx="5575">
                  <c:v>279828.79942154995</c:v>
                </c:pt>
                <c:pt idx="5576">
                  <c:v>279848.77108147758</c:v>
                </c:pt>
                <c:pt idx="5577">
                  <c:v>279868.74369322642</c:v>
                </c:pt>
                <c:pt idx="5578">
                  <c:v>279888.71725681867</c:v>
                </c:pt>
                <c:pt idx="5579">
                  <c:v>279908.69177227654</c:v>
                </c:pt>
                <c:pt idx="5580">
                  <c:v>279928.66723962431</c:v>
                </c:pt>
                <c:pt idx="5581">
                  <c:v>279948.64365888404</c:v>
                </c:pt>
                <c:pt idx="5582">
                  <c:v>279968.62103007815</c:v>
                </c:pt>
                <c:pt idx="5583">
                  <c:v>279988.59935323067</c:v>
                </c:pt>
                <c:pt idx="5584">
                  <c:v>280008.57862836192</c:v>
                </c:pt>
                <c:pt idx="5585">
                  <c:v>280028.55885549809</c:v>
                </c:pt>
                <c:pt idx="5586">
                  <c:v>280048.54003465938</c:v>
                </c:pt>
                <c:pt idx="5587">
                  <c:v>280068.52216587012</c:v>
                </c:pt>
                <c:pt idx="5588">
                  <c:v>280088.50524915237</c:v>
                </c:pt>
                <c:pt idx="5589">
                  <c:v>280108.4892845265</c:v>
                </c:pt>
                <c:pt idx="5590">
                  <c:v>280128.47427202063</c:v>
                </c:pt>
                <c:pt idx="5591">
                  <c:v>280148.46021165309</c:v>
                </c:pt>
                <c:pt idx="5592">
                  <c:v>280168.44710345002</c:v>
                </c:pt>
                <c:pt idx="5593">
                  <c:v>280188.43494742969</c:v>
                </c:pt>
                <c:pt idx="5594">
                  <c:v>280208.42374361836</c:v>
                </c:pt>
                <c:pt idx="5595">
                  <c:v>280228.41349203821</c:v>
                </c:pt>
                <c:pt idx="5596">
                  <c:v>280248.4041927135</c:v>
                </c:pt>
                <c:pt idx="5597">
                  <c:v>280268.39584566449</c:v>
                </c:pt>
                <c:pt idx="5598">
                  <c:v>280288.38845091546</c:v>
                </c:pt>
                <c:pt idx="5599">
                  <c:v>280308.38200848852</c:v>
                </c:pt>
                <c:pt idx="5600">
                  <c:v>280328.37651840399</c:v>
                </c:pt>
                <c:pt idx="5601">
                  <c:v>280348.37198069016</c:v>
                </c:pt>
                <c:pt idx="5602">
                  <c:v>280368.36839536723</c:v>
                </c:pt>
                <c:pt idx="5603">
                  <c:v>280388.36576245545</c:v>
                </c:pt>
                <c:pt idx="5604">
                  <c:v>280408.36408198107</c:v>
                </c:pt>
                <c:pt idx="5605">
                  <c:v>280428.36335396627</c:v>
                </c:pt>
                <c:pt idx="5606">
                  <c:v>280448.36357843148</c:v>
                </c:pt>
                <c:pt idx="5607">
                  <c:v>280468.36475540284</c:v>
                </c:pt>
                <c:pt idx="5608">
                  <c:v>280488.36688490055</c:v>
                </c:pt>
                <c:pt idx="5609">
                  <c:v>280508.36996694905</c:v>
                </c:pt>
                <c:pt idx="5610">
                  <c:v>280528.37400157237</c:v>
                </c:pt>
                <c:pt idx="5611">
                  <c:v>280548.37898878899</c:v>
                </c:pt>
                <c:pt idx="5612">
                  <c:v>280568.38492862502</c:v>
                </c:pt>
                <c:pt idx="5613">
                  <c:v>280588.39182110078</c:v>
                </c:pt>
                <c:pt idx="5614">
                  <c:v>280608.39966624248</c:v>
                </c:pt>
                <c:pt idx="5615">
                  <c:v>280628.40846407053</c:v>
                </c:pt>
                <c:pt idx="5616">
                  <c:v>280648.41821460909</c:v>
                </c:pt>
                <c:pt idx="5617">
                  <c:v>280668.4289178804</c:v>
                </c:pt>
                <c:pt idx="5618">
                  <c:v>280688.44057390484</c:v>
                </c:pt>
                <c:pt idx="5619">
                  <c:v>280708.45318270859</c:v>
                </c:pt>
                <c:pt idx="5620">
                  <c:v>280728.46674431395</c:v>
                </c:pt>
                <c:pt idx="5621">
                  <c:v>280748.48125874123</c:v>
                </c:pt>
                <c:pt idx="5622">
                  <c:v>280768.49672601675</c:v>
                </c:pt>
                <c:pt idx="5623">
                  <c:v>280788.51314616064</c:v>
                </c:pt>
                <c:pt idx="5624">
                  <c:v>280808.53051919729</c:v>
                </c:pt>
                <c:pt idx="5625">
                  <c:v>280828.54884514899</c:v>
                </c:pt>
                <c:pt idx="5626">
                  <c:v>280848.56812403799</c:v>
                </c:pt>
                <c:pt idx="5627">
                  <c:v>280868.58835588658</c:v>
                </c:pt>
                <c:pt idx="5628">
                  <c:v>280888.60954071913</c:v>
                </c:pt>
                <c:pt idx="5629">
                  <c:v>280908.63167855778</c:v>
                </c:pt>
                <c:pt idx="5630">
                  <c:v>280928.65476942487</c:v>
                </c:pt>
                <c:pt idx="5631">
                  <c:v>280948.6788133448</c:v>
                </c:pt>
                <c:pt idx="5632">
                  <c:v>280968.70381033776</c:v>
                </c:pt>
                <c:pt idx="5633">
                  <c:v>280988.72976042808</c:v>
                </c:pt>
                <c:pt idx="5634">
                  <c:v>281008.75666364003</c:v>
                </c:pt>
                <c:pt idx="5635">
                  <c:v>281028.78451999399</c:v>
                </c:pt>
                <c:pt idx="5636">
                  <c:v>281048.81332951016</c:v>
                </c:pt>
                <c:pt idx="5637">
                  <c:v>281068.84309221891</c:v>
                </c:pt>
                <c:pt idx="5638">
                  <c:v>281088.87380813656</c:v>
                </c:pt>
                <c:pt idx="5639">
                  <c:v>281108.90547729126</c:v>
                </c:pt>
                <c:pt idx="5640">
                  <c:v>281128.93809969956</c:v>
                </c:pt>
                <c:pt idx="5641">
                  <c:v>281148.97167538956</c:v>
                </c:pt>
                <c:pt idx="5642">
                  <c:v>281169.00620437966</c:v>
                </c:pt>
                <c:pt idx="5643">
                  <c:v>281189.04168669827</c:v>
                </c:pt>
                <c:pt idx="5644">
                  <c:v>281209.0781223615</c:v>
                </c:pt>
                <c:pt idx="5645">
                  <c:v>281229.11551139579</c:v>
                </c:pt>
                <c:pt idx="5646">
                  <c:v>281249.15385382745</c:v>
                </c:pt>
                <c:pt idx="5647">
                  <c:v>281269.19314967078</c:v>
                </c:pt>
                <c:pt idx="5648">
                  <c:v>281289.23339895613</c:v>
                </c:pt>
                <c:pt idx="5649">
                  <c:v>281309.27460170182</c:v>
                </c:pt>
                <c:pt idx="5650">
                  <c:v>281329.31675793207</c:v>
                </c:pt>
                <c:pt idx="5651">
                  <c:v>281349.35986766941</c:v>
                </c:pt>
                <c:pt idx="5652">
                  <c:v>281369.40393093997</c:v>
                </c:pt>
                <c:pt idx="5653">
                  <c:v>281389.4489477622</c:v>
                </c:pt>
                <c:pt idx="5654">
                  <c:v>281409.49491816032</c:v>
                </c:pt>
                <c:pt idx="5655">
                  <c:v>281429.54184215475</c:v>
                </c:pt>
                <c:pt idx="5656">
                  <c:v>281449.58971977385</c:v>
                </c:pt>
                <c:pt idx="5657">
                  <c:v>281469.63855103584</c:v>
                </c:pt>
                <c:pt idx="5658">
                  <c:v>281489.68833596312</c:v>
                </c:pt>
                <c:pt idx="5659">
                  <c:v>281509.7390745841</c:v>
                </c:pt>
                <c:pt idx="5660">
                  <c:v>281529.79076691502</c:v>
                </c:pt>
                <c:pt idx="5661">
                  <c:v>281549.84341298224</c:v>
                </c:pt>
                <c:pt idx="5662">
                  <c:v>281569.89701280813</c:v>
                </c:pt>
                <c:pt idx="5663">
                  <c:v>281589.95156641497</c:v>
                </c:pt>
                <c:pt idx="5664">
                  <c:v>281610.00707382325</c:v>
                </c:pt>
                <c:pt idx="5665">
                  <c:v>281630.0635350612</c:v>
                </c:pt>
                <c:pt idx="5666">
                  <c:v>281650.12095014914</c:v>
                </c:pt>
                <c:pt idx="5667">
                  <c:v>281670.17931910546</c:v>
                </c:pt>
                <c:pt idx="5668">
                  <c:v>281690.2386419606</c:v>
                </c:pt>
                <c:pt idx="5669">
                  <c:v>281710.29891873081</c:v>
                </c:pt>
                <c:pt idx="5670">
                  <c:v>281730.36014944251</c:v>
                </c:pt>
                <c:pt idx="5671">
                  <c:v>281750.42233412003</c:v>
                </c:pt>
                <c:pt idx="5672">
                  <c:v>281770.48547277972</c:v>
                </c:pt>
                <c:pt idx="5673">
                  <c:v>281790.54956544994</c:v>
                </c:pt>
                <c:pt idx="5674">
                  <c:v>281810.61461215303</c:v>
                </c:pt>
                <c:pt idx="5675">
                  <c:v>281830.68061290937</c:v>
                </c:pt>
                <c:pt idx="5676">
                  <c:v>281850.74756774335</c:v>
                </c:pt>
                <c:pt idx="5677">
                  <c:v>281870.81547667738</c:v>
                </c:pt>
                <c:pt idx="5678">
                  <c:v>281890.88433973573</c:v>
                </c:pt>
                <c:pt idx="5679">
                  <c:v>281910.95415693882</c:v>
                </c:pt>
                <c:pt idx="5680">
                  <c:v>281931.024928311</c:v>
                </c:pt>
                <c:pt idx="5681">
                  <c:v>281951.09665387467</c:v>
                </c:pt>
                <c:pt idx="5682">
                  <c:v>281971.16933365021</c:v>
                </c:pt>
                <c:pt idx="5683">
                  <c:v>281991.24296766397</c:v>
                </c:pt>
                <c:pt idx="5684">
                  <c:v>282011.31755593832</c:v>
                </c:pt>
                <c:pt idx="5685">
                  <c:v>282031.39309849369</c:v>
                </c:pt>
                <c:pt idx="5686">
                  <c:v>282051.46959535644</c:v>
                </c:pt>
                <c:pt idx="5687">
                  <c:v>282071.5470465449</c:v>
                </c:pt>
                <c:pt idx="5688">
                  <c:v>282091.62545208557</c:v>
                </c:pt>
                <c:pt idx="5689">
                  <c:v>282111.70481199864</c:v>
                </c:pt>
                <c:pt idx="5690">
                  <c:v>282131.78512631071</c:v>
                </c:pt>
                <c:pt idx="5691">
                  <c:v>282151.86639504007</c:v>
                </c:pt>
                <c:pt idx="5692">
                  <c:v>282171.9486182112</c:v>
                </c:pt>
                <c:pt idx="5693">
                  <c:v>282192.03179584828</c:v>
                </c:pt>
                <c:pt idx="5694">
                  <c:v>282212.11592797388</c:v>
                </c:pt>
                <c:pt idx="5695">
                  <c:v>282232.20101460844</c:v>
                </c:pt>
                <c:pt idx="5696">
                  <c:v>282252.28705577622</c:v>
                </c:pt>
                <c:pt idx="5697">
                  <c:v>282272.37405150168</c:v>
                </c:pt>
                <c:pt idx="5698">
                  <c:v>282292.46200180316</c:v>
                </c:pt>
                <c:pt idx="5699">
                  <c:v>282312.55090670713</c:v>
                </c:pt>
                <c:pt idx="5700">
                  <c:v>282332.64076623804</c:v>
                </c:pt>
                <c:pt idx="5701">
                  <c:v>282352.73158041417</c:v>
                </c:pt>
                <c:pt idx="5702">
                  <c:v>282372.82334926003</c:v>
                </c:pt>
                <c:pt idx="5703">
                  <c:v>282392.91607279796</c:v>
                </c:pt>
                <c:pt idx="5704">
                  <c:v>282413.00975105242</c:v>
                </c:pt>
                <c:pt idx="5705">
                  <c:v>282433.10438404582</c:v>
                </c:pt>
                <c:pt idx="5706">
                  <c:v>282453.1999718005</c:v>
                </c:pt>
                <c:pt idx="5707">
                  <c:v>282473.29651433899</c:v>
                </c:pt>
                <c:pt idx="5708">
                  <c:v>282493.39401168359</c:v>
                </c:pt>
                <c:pt idx="5709">
                  <c:v>282513.49246385682</c:v>
                </c:pt>
                <c:pt idx="5710">
                  <c:v>282533.59187088499</c:v>
                </c:pt>
                <c:pt idx="5711">
                  <c:v>282553.69223278668</c:v>
                </c:pt>
                <c:pt idx="5712">
                  <c:v>282573.79354958812</c:v>
                </c:pt>
                <c:pt idx="5713">
                  <c:v>282593.8958213079</c:v>
                </c:pt>
                <c:pt idx="5714">
                  <c:v>282613.99904797238</c:v>
                </c:pt>
                <c:pt idx="5715">
                  <c:v>282634.10322960198</c:v>
                </c:pt>
                <c:pt idx="5716">
                  <c:v>282654.20836622309</c:v>
                </c:pt>
                <c:pt idx="5717">
                  <c:v>282674.31445785426</c:v>
                </c:pt>
                <c:pt idx="5718">
                  <c:v>282694.42150451982</c:v>
                </c:pt>
                <c:pt idx="5719">
                  <c:v>282714.52950624423</c:v>
                </c:pt>
                <c:pt idx="5720">
                  <c:v>282734.63846304792</c:v>
                </c:pt>
                <c:pt idx="5721">
                  <c:v>282754.74837495736</c:v>
                </c:pt>
                <c:pt idx="5722">
                  <c:v>282774.85924198892</c:v>
                </c:pt>
                <c:pt idx="5723">
                  <c:v>282794.97106417111</c:v>
                </c:pt>
                <c:pt idx="5724">
                  <c:v>282815.08384152438</c:v>
                </c:pt>
                <c:pt idx="5725">
                  <c:v>282835.19757407112</c:v>
                </c:pt>
                <c:pt idx="5726">
                  <c:v>282855.31226183579</c:v>
                </c:pt>
                <c:pt idx="5727">
                  <c:v>282875.42790484079</c:v>
                </c:pt>
                <c:pt idx="5728">
                  <c:v>282895.54450310871</c:v>
                </c:pt>
                <c:pt idx="5729">
                  <c:v>282915.66205665987</c:v>
                </c:pt>
                <c:pt idx="5730">
                  <c:v>282935.78056552279</c:v>
                </c:pt>
                <c:pt idx="5731">
                  <c:v>282955.90002971387</c:v>
                </c:pt>
                <c:pt idx="5732">
                  <c:v>282976.02044925961</c:v>
                </c:pt>
                <c:pt idx="5733">
                  <c:v>282996.14182418241</c:v>
                </c:pt>
                <c:pt idx="5734">
                  <c:v>283016.26415450481</c:v>
                </c:pt>
                <c:pt idx="5735">
                  <c:v>283036.38744024717</c:v>
                </c:pt>
                <c:pt idx="5736">
                  <c:v>283056.51168143807</c:v>
                </c:pt>
                <c:pt idx="5737">
                  <c:v>283076.63687809382</c:v>
                </c:pt>
                <c:pt idx="5738">
                  <c:v>283096.76303024107</c:v>
                </c:pt>
                <c:pt idx="5739">
                  <c:v>283116.89013790217</c:v>
                </c:pt>
                <c:pt idx="5740">
                  <c:v>283137.01820109959</c:v>
                </c:pt>
                <c:pt idx="5741">
                  <c:v>283157.14721985575</c:v>
                </c:pt>
                <c:pt idx="5742">
                  <c:v>283177.27719419322</c:v>
                </c:pt>
                <c:pt idx="5743">
                  <c:v>283197.40812413447</c:v>
                </c:pt>
                <c:pt idx="5744">
                  <c:v>283217.54000970593</c:v>
                </c:pt>
                <c:pt idx="5745">
                  <c:v>283237.67285092414</c:v>
                </c:pt>
                <c:pt idx="5746">
                  <c:v>283257.80664781743</c:v>
                </c:pt>
                <c:pt idx="5747">
                  <c:v>283277.94140040642</c:v>
                </c:pt>
                <c:pt idx="5748">
                  <c:v>283298.07710871357</c:v>
                </c:pt>
                <c:pt idx="5749">
                  <c:v>283318.21377276123</c:v>
                </c:pt>
                <c:pt idx="5750">
                  <c:v>283338.35139257606</c:v>
                </c:pt>
                <c:pt idx="5751">
                  <c:v>283358.48996817449</c:v>
                </c:pt>
                <c:pt idx="5752">
                  <c:v>283378.62949958496</c:v>
                </c:pt>
                <c:pt idx="5753">
                  <c:v>283398.76998682594</c:v>
                </c:pt>
                <c:pt idx="5754">
                  <c:v>283418.91142992204</c:v>
                </c:pt>
                <c:pt idx="5755">
                  <c:v>283439.05382889771</c:v>
                </c:pt>
                <c:pt idx="5756">
                  <c:v>283459.19718377333</c:v>
                </c:pt>
                <c:pt idx="5757">
                  <c:v>283479.34149457345</c:v>
                </c:pt>
                <c:pt idx="5758">
                  <c:v>283499.48676131864</c:v>
                </c:pt>
                <c:pt idx="5759">
                  <c:v>283519.63298403536</c:v>
                </c:pt>
                <c:pt idx="5760">
                  <c:v>283539.78016274405</c:v>
                </c:pt>
                <c:pt idx="5761">
                  <c:v>283559.92829746532</c:v>
                </c:pt>
                <c:pt idx="5762">
                  <c:v>283580.07738822559</c:v>
                </c:pt>
                <c:pt idx="5763">
                  <c:v>283600.22743504739</c:v>
                </c:pt>
                <c:pt idx="5764">
                  <c:v>283620.37843794917</c:v>
                </c:pt>
                <c:pt idx="5765">
                  <c:v>283640.53039695951</c:v>
                </c:pt>
                <c:pt idx="5766">
                  <c:v>283660.6833120989</c:v>
                </c:pt>
                <c:pt idx="5767">
                  <c:v>283680.83718338789</c:v>
                </c:pt>
                <c:pt idx="5768">
                  <c:v>283700.99201085488</c:v>
                </c:pt>
                <c:pt idx="5769">
                  <c:v>283721.14779451647</c:v>
                </c:pt>
                <c:pt idx="5770">
                  <c:v>283741.30453439715</c:v>
                </c:pt>
                <c:pt idx="5771">
                  <c:v>283761.46223052347</c:v>
                </c:pt>
                <c:pt idx="5772">
                  <c:v>283781.62088291388</c:v>
                </c:pt>
                <c:pt idx="5773">
                  <c:v>283801.780491593</c:v>
                </c:pt>
                <c:pt idx="5774">
                  <c:v>283821.94105658325</c:v>
                </c:pt>
                <c:pt idx="5775">
                  <c:v>283842.10257790721</c:v>
                </c:pt>
                <c:pt idx="5776">
                  <c:v>283862.2650555874</c:v>
                </c:pt>
                <c:pt idx="5777">
                  <c:v>283882.42848964827</c:v>
                </c:pt>
                <c:pt idx="5778">
                  <c:v>283902.59288011043</c:v>
                </c:pt>
                <c:pt idx="5779">
                  <c:v>283922.75822699844</c:v>
                </c:pt>
                <c:pt idx="5780">
                  <c:v>283942.92453033471</c:v>
                </c:pt>
                <c:pt idx="5781">
                  <c:v>283963.09179014392</c:v>
                </c:pt>
                <c:pt idx="5782">
                  <c:v>283983.26000644453</c:v>
                </c:pt>
                <c:pt idx="5783">
                  <c:v>284003.42917925905</c:v>
                </c:pt>
                <c:pt idx="5784">
                  <c:v>284023.59930861602</c:v>
                </c:pt>
                <c:pt idx="5785">
                  <c:v>284043.77039453399</c:v>
                </c:pt>
                <c:pt idx="5786">
                  <c:v>284063.9424370355</c:v>
                </c:pt>
                <c:pt idx="5787">
                  <c:v>284084.1154361451</c:v>
                </c:pt>
                <c:pt idx="5788">
                  <c:v>284104.2893918854</c:v>
                </c:pt>
                <c:pt idx="5789">
                  <c:v>284124.46430427884</c:v>
                </c:pt>
                <c:pt idx="5790">
                  <c:v>284144.64017335005</c:v>
                </c:pt>
                <c:pt idx="5791">
                  <c:v>284164.81699911749</c:v>
                </c:pt>
                <c:pt idx="5792">
                  <c:v>284184.99478160776</c:v>
                </c:pt>
                <c:pt idx="5793">
                  <c:v>284205.17352083942</c:v>
                </c:pt>
                <c:pt idx="5794">
                  <c:v>284225.35321684304</c:v>
                </c:pt>
                <c:pt idx="5795">
                  <c:v>284245.53386963304</c:v>
                </c:pt>
                <c:pt idx="5796">
                  <c:v>284265.71547923819</c:v>
                </c:pt>
                <c:pt idx="5797">
                  <c:v>284285.89804567484</c:v>
                </c:pt>
                <c:pt idx="5798">
                  <c:v>284306.08156897174</c:v>
                </c:pt>
                <c:pt idx="5799">
                  <c:v>284326.26604915131</c:v>
                </c:pt>
                <c:pt idx="5800">
                  <c:v>284346.45148623415</c:v>
                </c:pt>
                <c:pt idx="5801">
                  <c:v>284366.63788024284</c:v>
                </c:pt>
                <c:pt idx="5802">
                  <c:v>284386.825231202</c:v>
                </c:pt>
                <c:pt idx="5803">
                  <c:v>284407.01353913202</c:v>
                </c:pt>
                <c:pt idx="5804">
                  <c:v>284427.20280405768</c:v>
                </c:pt>
                <c:pt idx="5805">
                  <c:v>284447.3930260014</c:v>
                </c:pt>
                <c:pt idx="5806">
                  <c:v>284467.58420498582</c:v>
                </c:pt>
                <c:pt idx="5807">
                  <c:v>284487.77634103352</c:v>
                </c:pt>
                <c:pt idx="5808">
                  <c:v>284507.96943416703</c:v>
                </c:pt>
                <c:pt idx="5809">
                  <c:v>284528.16348440899</c:v>
                </c:pt>
                <c:pt idx="5810">
                  <c:v>284548.3584917839</c:v>
                </c:pt>
                <c:pt idx="5811">
                  <c:v>284568.55445631238</c:v>
                </c:pt>
                <c:pt idx="5812">
                  <c:v>284588.75137801905</c:v>
                </c:pt>
                <c:pt idx="5813">
                  <c:v>284608.94925692648</c:v>
                </c:pt>
                <c:pt idx="5814">
                  <c:v>284629.14809305716</c:v>
                </c:pt>
                <c:pt idx="5815">
                  <c:v>284649.34788643179</c:v>
                </c:pt>
                <c:pt idx="5816">
                  <c:v>284669.54863707686</c:v>
                </c:pt>
                <c:pt idx="5817">
                  <c:v>284689.75034501305</c:v>
                </c:pt>
                <c:pt idx="5818">
                  <c:v>284709.95301026088</c:v>
                </c:pt>
                <c:pt idx="5819">
                  <c:v>284730.15663284902</c:v>
                </c:pt>
                <c:pt idx="5820">
                  <c:v>284750.36121279397</c:v>
                </c:pt>
                <c:pt idx="5821">
                  <c:v>284770.56675012445</c:v>
                </c:pt>
                <c:pt idx="5822">
                  <c:v>284790.77324485889</c:v>
                </c:pt>
                <c:pt idx="5823">
                  <c:v>284810.98069702007</c:v>
                </c:pt>
                <c:pt idx="5824">
                  <c:v>284831.18910663447</c:v>
                </c:pt>
                <c:pt idx="5825">
                  <c:v>284851.39847372065</c:v>
                </c:pt>
                <c:pt idx="5826">
                  <c:v>284871.60879830533</c:v>
                </c:pt>
                <c:pt idx="5827">
                  <c:v>284891.82008040912</c:v>
                </c:pt>
                <c:pt idx="5828">
                  <c:v>284912.0323200525</c:v>
                </c:pt>
                <c:pt idx="5829">
                  <c:v>284932.2455172622</c:v>
                </c:pt>
                <c:pt idx="5830">
                  <c:v>284952.4596720608</c:v>
                </c:pt>
                <c:pt idx="5831">
                  <c:v>284972.67478446884</c:v>
                </c:pt>
                <c:pt idx="5832">
                  <c:v>284992.890854511</c:v>
                </c:pt>
                <c:pt idx="5833">
                  <c:v>285013.10788220796</c:v>
                </c:pt>
                <c:pt idx="5834">
                  <c:v>285033.32586758415</c:v>
                </c:pt>
                <c:pt idx="5835">
                  <c:v>285053.54481066437</c:v>
                </c:pt>
                <c:pt idx="5836">
                  <c:v>285073.76471146516</c:v>
                </c:pt>
                <c:pt idx="5837">
                  <c:v>285093.98557001509</c:v>
                </c:pt>
                <c:pt idx="5838">
                  <c:v>285114.20738633489</c:v>
                </c:pt>
                <c:pt idx="5839">
                  <c:v>285134.43016044714</c:v>
                </c:pt>
                <c:pt idx="5840">
                  <c:v>285154.6538923764</c:v>
                </c:pt>
                <c:pt idx="5841">
                  <c:v>285174.8785821434</c:v>
                </c:pt>
                <c:pt idx="5842">
                  <c:v>285195.1042297727</c:v>
                </c:pt>
                <c:pt idx="5843">
                  <c:v>285215.33083528298</c:v>
                </c:pt>
                <c:pt idx="5844">
                  <c:v>285235.55839870282</c:v>
                </c:pt>
                <c:pt idx="5845">
                  <c:v>285255.78692005295</c:v>
                </c:pt>
                <c:pt idx="5846">
                  <c:v>285276.01639935386</c:v>
                </c:pt>
                <c:pt idx="5847">
                  <c:v>285296.24683663028</c:v>
                </c:pt>
                <c:pt idx="5848">
                  <c:v>285316.47823190282</c:v>
                </c:pt>
                <c:pt idx="5849">
                  <c:v>285336.71058519807</c:v>
                </c:pt>
                <c:pt idx="5850">
                  <c:v>285356.94389653683</c:v>
                </c:pt>
                <c:pt idx="5851">
                  <c:v>285377.17816594156</c:v>
                </c:pt>
                <c:pt idx="5852">
                  <c:v>285397.41339343711</c:v>
                </c:pt>
                <c:pt idx="5853">
                  <c:v>285417.64957904187</c:v>
                </c:pt>
                <c:pt idx="5854">
                  <c:v>285437.88672278466</c:v>
                </c:pt>
                <c:pt idx="5855">
                  <c:v>285458.12482468411</c:v>
                </c:pt>
                <c:pt idx="5856">
                  <c:v>285478.36388476077</c:v>
                </c:pt>
                <c:pt idx="5857">
                  <c:v>285498.60390304547</c:v>
                </c:pt>
                <c:pt idx="5858">
                  <c:v>285518.84487955272</c:v>
                </c:pt>
                <c:pt idx="5859">
                  <c:v>285539.08681430924</c:v>
                </c:pt>
                <c:pt idx="5860">
                  <c:v>285559.32970733766</c:v>
                </c:pt>
                <c:pt idx="5861">
                  <c:v>285579.57355866057</c:v>
                </c:pt>
                <c:pt idx="5862">
                  <c:v>285599.8183683008</c:v>
                </c:pt>
                <c:pt idx="5863">
                  <c:v>285620.06413628091</c:v>
                </c:pt>
                <c:pt idx="5864">
                  <c:v>285640.3108626235</c:v>
                </c:pt>
                <c:pt idx="5865">
                  <c:v>285660.55854735139</c:v>
                </c:pt>
                <c:pt idx="5866">
                  <c:v>285680.80719048704</c:v>
                </c:pt>
                <c:pt idx="5867">
                  <c:v>285701.05679205537</c:v>
                </c:pt>
                <c:pt idx="5868">
                  <c:v>285721.30735207687</c:v>
                </c:pt>
                <c:pt idx="5869">
                  <c:v>285741.55887057621</c:v>
                </c:pt>
                <c:pt idx="5870">
                  <c:v>285761.81134757417</c:v>
                </c:pt>
                <c:pt idx="5871">
                  <c:v>285782.06478309334</c:v>
                </c:pt>
                <c:pt idx="5872">
                  <c:v>285802.31917715841</c:v>
                </c:pt>
                <c:pt idx="5873">
                  <c:v>285822.57452979212</c:v>
                </c:pt>
                <c:pt idx="5874">
                  <c:v>285842.83084101707</c:v>
                </c:pt>
                <c:pt idx="5875">
                  <c:v>285863.08811085392</c:v>
                </c:pt>
                <c:pt idx="5876">
                  <c:v>285883.34633932746</c:v>
                </c:pt>
                <c:pt idx="5877">
                  <c:v>285903.60552645824</c:v>
                </c:pt>
                <c:pt idx="5878">
                  <c:v>285923.86567227507</c:v>
                </c:pt>
                <c:pt idx="5879">
                  <c:v>285944.12677679461</c:v>
                </c:pt>
                <c:pt idx="5880">
                  <c:v>285964.38884003944</c:v>
                </c:pt>
                <c:pt idx="5881">
                  <c:v>285984.65186203638</c:v>
                </c:pt>
                <c:pt idx="5882">
                  <c:v>286004.91584280605</c:v>
                </c:pt>
                <c:pt idx="5883">
                  <c:v>286025.18078237114</c:v>
                </c:pt>
                <c:pt idx="5884">
                  <c:v>286045.44668075646</c:v>
                </c:pt>
                <c:pt idx="5885">
                  <c:v>286065.71353798057</c:v>
                </c:pt>
                <c:pt idx="5886">
                  <c:v>286085.98135407222</c:v>
                </c:pt>
                <c:pt idx="5887">
                  <c:v>286106.25012904807</c:v>
                </c:pt>
                <c:pt idx="5888">
                  <c:v>286126.51986293495</c:v>
                </c:pt>
                <c:pt idx="5889">
                  <c:v>286146.79055575537</c:v>
                </c:pt>
                <c:pt idx="5890">
                  <c:v>286167.06220753014</c:v>
                </c:pt>
                <c:pt idx="5891">
                  <c:v>286187.33481828199</c:v>
                </c:pt>
                <c:pt idx="5892">
                  <c:v>286207.6083880376</c:v>
                </c:pt>
                <c:pt idx="5893">
                  <c:v>286227.88291681564</c:v>
                </c:pt>
                <c:pt idx="5894">
                  <c:v>286248.15840464085</c:v>
                </c:pt>
                <c:pt idx="5895">
                  <c:v>286268.43485153397</c:v>
                </c:pt>
                <c:pt idx="5896">
                  <c:v>286288.71225751966</c:v>
                </c:pt>
                <c:pt idx="5897">
                  <c:v>286308.99062262062</c:v>
                </c:pt>
                <c:pt idx="5898">
                  <c:v>286329.26994685968</c:v>
                </c:pt>
                <c:pt idx="5899">
                  <c:v>286349.55023025948</c:v>
                </c:pt>
                <c:pt idx="5900">
                  <c:v>286369.83147284074</c:v>
                </c:pt>
                <c:pt idx="5901">
                  <c:v>286390.11367463012</c:v>
                </c:pt>
                <c:pt idx="5902">
                  <c:v>286410.39683564845</c:v>
                </c:pt>
                <c:pt idx="5903">
                  <c:v>286430.68095591851</c:v>
                </c:pt>
                <c:pt idx="5904">
                  <c:v>286450.96603546076</c:v>
                </c:pt>
                <c:pt idx="5905">
                  <c:v>286471.25207430217</c:v>
                </c:pt>
                <c:pt idx="5906">
                  <c:v>286491.53907246544</c:v>
                </c:pt>
                <c:pt idx="5907">
                  <c:v>286511.82702996919</c:v>
                </c:pt>
                <c:pt idx="5908">
                  <c:v>286532.11594684026</c:v>
                </c:pt>
                <c:pt idx="5909">
                  <c:v>286552.40582309727</c:v>
                </c:pt>
                <c:pt idx="5910">
                  <c:v>286572.69665876706</c:v>
                </c:pt>
                <c:pt idx="5911">
                  <c:v>286592.98845387239</c:v>
                </c:pt>
                <c:pt idx="5912">
                  <c:v>286613.28120843391</c:v>
                </c:pt>
                <c:pt idx="5913">
                  <c:v>286633.57492247235</c:v>
                </c:pt>
                <c:pt idx="5914">
                  <c:v>286653.86959601654</c:v>
                </c:pt>
                <c:pt idx="5915">
                  <c:v>286674.16522908513</c:v>
                </c:pt>
                <c:pt idx="5916">
                  <c:v>286694.46182170295</c:v>
                </c:pt>
                <c:pt idx="5917">
                  <c:v>286714.75937388866</c:v>
                </c:pt>
                <c:pt idx="5918">
                  <c:v>286735.05788567109</c:v>
                </c:pt>
                <c:pt idx="5919">
                  <c:v>286755.35735706892</c:v>
                </c:pt>
                <c:pt idx="5920">
                  <c:v>286775.65778810496</c:v>
                </c:pt>
                <c:pt idx="5921">
                  <c:v>286795.95917880395</c:v>
                </c:pt>
                <c:pt idx="5922">
                  <c:v>286816.2615291886</c:v>
                </c:pt>
                <c:pt idx="5923">
                  <c:v>286836.56483927969</c:v>
                </c:pt>
                <c:pt idx="5924">
                  <c:v>286856.86910909996</c:v>
                </c:pt>
                <c:pt idx="5925">
                  <c:v>286877.17433867621</c:v>
                </c:pt>
                <c:pt idx="5926">
                  <c:v>286897.48052802723</c:v>
                </c:pt>
                <c:pt idx="5927">
                  <c:v>286917.78767717769</c:v>
                </c:pt>
                <c:pt idx="5928">
                  <c:v>286938.09578614839</c:v>
                </c:pt>
                <c:pt idx="5929">
                  <c:v>286958.40485496615</c:v>
                </c:pt>
                <c:pt idx="5930">
                  <c:v>286978.71488364757</c:v>
                </c:pt>
                <c:pt idx="5931">
                  <c:v>286999.02587222162</c:v>
                </c:pt>
                <c:pt idx="5932">
                  <c:v>287019.33782070695</c:v>
                </c:pt>
                <c:pt idx="5933">
                  <c:v>287039.65072912839</c:v>
                </c:pt>
                <c:pt idx="5934">
                  <c:v>287059.96459750866</c:v>
                </c:pt>
                <c:pt idx="5935">
                  <c:v>287080.27942587063</c:v>
                </c:pt>
                <c:pt idx="5936">
                  <c:v>287100.59521423694</c:v>
                </c:pt>
                <c:pt idx="5937">
                  <c:v>287120.91196262848</c:v>
                </c:pt>
                <c:pt idx="5938">
                  <c:v>287141.22967106994</c:v>
                </c:pt>
                <c:pt idx="5939">
                  <c:v>287161.54833958414</c:v>
                </c:pt>
                <c:pt idx="5940">
                  <c:v>287181.8679681939</c:v>
                </c:pt>
                <c:pt idx="5941">
                  <c:v>287202.18855691992</c:v>
                </c:pt>
                <c:pt idx="5942">
                  <c:v>287222.51010578912</c:v>
                </c:pt>
                <c:pt idx="5943">
                  <c:v>287242.8326148201</c:v>
                </c:pt>
                <c:pt idx="5944">
                  <c:v>287263.15608403779</c:v>
                </c:pt>
                <c:pt idx="5945">
                  <c:v>287283.48051346495</c:v>
                </c:pt>
                <c:pt idx="5946">
                  <c:v>287303.80590312433</c:v>
                </c:pt>
                <c:pt idx="5947">
                  <c:v>287324.13225303678</c:v>
                </c:pt>
                <c:pt idx="5948">
                  <c:v>287344.45956322906</c:v>
                </c:pt>
                <c:pt idx="5949">
                  <c:v>287364.78783372196</c:v>
                </c:pt>
                <c:pt idx="5950">
                  <c:v>287385.11706453626</c:v>
                </c:pt>
                <c:pt idx="5951">
                  <c:v>287405.44725569687</c:v>
                </c:pt>
                <c:pt idx="5952">
                  <c:v>287425.77840722445</c:v>
                </c:pt>
                <c:pt idx="5953">
                  <c:v>287446.11051914585</c:v>
                </c:pt>
                <c:pt idx="5954">
                  <c:v>287466.44359147985</c:v>
                </c:pt>
                <c:pt idx="5955">
                  <c:v>287486.77762425342</c:v>
                </c:pt>
                <c:pt idx="5956">
                  <c:v>287507.11261748517</c:v>
                </c:pt>
                <c:pt idx="5957">
                  <c:v>287527.44857119996</c:v>
                </c:pt>
                <c:pt idx="5958">
                  <c:v>287547.78548542067</c:v>
                </c:pt>
                <c:pt idx="5959">
                  <c:v>287568.12336016999</c:v>
                </c:pt>
                <c:pt idx="5960">
                  <c:v>287588.46219546883</c:v>
                </c:pt>
                <c:pt idx="5961">
                  <c:v>287608.80199134396</c:v>
                </c:pt>
                <c:pt idx="5962">
                  <c:v>287629.14274781424</c:v>
                </c:pt>
                <c:pt idx="5963">
                  <c:v>287649.48446490447</c:v>
                </c:pt>
                <c:pt idx="5964">
                  <c:v>287669.82714263542</c:v>
                </c:pt>
                <c:pt idx="5965">
                  <c:v>287690.17078103399</c:v>
                </c:pt>
                <c:pt idx="5966">
                  <c:v>287710.51538011688</c:v>
                </c:pt>
                <c:pt idx="5967">
                  <c:v>287730.86093991308</c:v>
                </c:pt>
                <c:pt idx="5968">
                  <c:v>287751.20746044326</c:v>
                </c:pt>
                <c:pt idx="5969">
                  <c:v>287771.55494172836</c:v>
                </c:pt>
                <c:pt idx="5970">
                  <c:v>287791.9033837911</c:v>
                </c:pt>
                <c:pt idx="5971">
                  <c:v>287812.25278665853</c:v>
                </c:pt>
                <c:pt idx="5972">
                  <c:v>287832.60315034923</c:v>
                </c:pt>
                <c:pt idx="5973">
                  <c:v>287852.9544748881</c:v>
                </c:pt>
                <c:pt idx="5974">
                  <c:v>287873.30676029605</c:v>
                </c:pt>
                <c:pt idx="5975">
                  <c:v>287893.66000659781</c:v>
                </c:pt>
                <c:pt idx="5976">
                  <c:v>287914.01421381434</c:v>
                </c:pt>
                <c:pt idx="5977">
                  <c:v>287934.36938197043</c:v>
                </c:pt>
                <c:pt idx="5978">
                  <c:v>287954.72551108687</c:v>
                </c:pt>
                <c:pt idx="5979">
                  <c:v>287975.08260118857</c:v>
                </c:pt>
                <c:pt idx="5980">
                  <c:v>287995.44065229839</c:v>
                </c:pt>
                <c:pt idx="5981">
                  <c:v>288015.79966443509</c:v>
                </c:pt>
                <c:pt idx="5982">
                  <c:v>288036.1596376276</c:v>
                </c:pt>
                <c:pt idx="5983">
                  <c:v>288056.52057189267</c:v>
                </c:pt>
                <c:pt idx="5984">
                  <c:v>288076.88246725721</c:v>
                </c:pt>
                <c:pt idx="5985">
                  <c:v>288097.24532374414</c:v>
                </c:pt>
                <c:pt idx="5986">
                  <c:v>288117.60914137209</c:v>
                </c:pt>
                <c:pt idx="5987">
                  <c:v>288137.97392016818</c:v>
                </c:pt>
                <c:pt idx="5988">
                  <c:v>288158.3396601532</c:v>
                </c:pt>
                <c:pt idx="5989">
                  <c:v>288178.7063613499</c:v>
                </c:pt>
                <c:pt idx="5990">
                  <c:v>288199.07402378327</c:v>
                </c:pt>
                <c:pt idx="5991">
                  <c:v>288219.44264747197</c:v>
                </c:pt>
                <c:pt idx="5992">
                  <c:v>288239.81223244517</c:v>
                </c:pt>
                <c:pt idx="5993">
                  <c:v>288260.18277871743</c:v>
                </c:pt>
                <c:pt idx="5994">
                  <c:v>288280.55428631778</c:v>
                </c:pt>
                <c:pt idx="5995">
                  <c:v>288300.92675526708</c:v>
                </c:pt>
                <c:pt idx="5996">
                  <c:v>288321.30018558819</c:v>
                </c:pt>
                <c:pt idx="5997">
                  <c:v>288341.67457730195</c:v>
                </c:pt>
                <c:pt idx="5998">
                  <c:v>288362.0499304352</c:v>
                </c:pt>
                <c:pt idx="5999">
                  <c:v>288382.42624500691</c:v>
                </c:pt>
                <c:pt idx="6000">
                  <c:v>288402.80352104391</c:v>
                </c:pt>
                <c:pt idx="6001">
                  <c:v>288423.18175856507</c:v>
                </c:pt>
                <c:pt idx="6002">
                  <c:v>288443.5609575932</c:v>
                </c:pt>
                <c:pt idx="6003">
                  <c:v>288463.94111815532</c:v>
                </c:pt>
                <c:pt idx="6004">
                  <c:v>288484.32224027027</c:v>
                </c:pt>
                <c:pt idx="6005">
                  <c:v>288504.70432396285</c:v>
                </c:pt>
                <c:pt idx="6006">
                  <c:v>288525.08736925398</c:v>
                </c:pt>
                <c:pt idx="6007">
                  <c:v>288545.4713761686</c:v>
                </c:pt>
                <c:pt idx="6008">
                  <c:v>288565.85634472757</c:v>
                </c:pt>
                <c:pt idx="6009">
                  <c:v>288586.24227495573</c:v>
                </c:pt>
                <c:pt idx="6010">
                  <c:v>288606.62916687405</c:v>
                </c:pt>
                <c:pt idx="6011">
                  <c:v>288627.01702050539</c:v>
                </c:pt>
                <c:pt idx="6012">
                  <c:v>288647.40583587461</c:v>
                </c:pt>
                <c:pt idx="6013">
                  <c:v>288667.79561300267</c:v>
                </c:pt>
                <c:pt idx="6014">
                  <c:v>288688.18635191239</c:v>
                </c:pt>
                <c:pt idx="6015">
                  <c:v>288708.57805262675</c:v>
                </c:pt>
                <c:pt idx="6016">
                  <c:v>288728.97071517061</c:v>
                </c:pt>
                <c:pt idx="6017">
                  <c:v>288749.36433956079</c:v>
                </c:pt>
                <c:pt idx="6018">
                  <c:v>288769.75892582838</c:v>
                </c:pt>
                <c:pt idx="6019">
                  <c:v>288790.15447399009</c:v>
                </c:pt>
                <c:pt idx="6020">
                  <c:v>288810.55098407093</c:v>
                </c:pt>
                <c:pt idx="6021">
                  <c:v>288830.94845609384</c:v>
                </c:pt>
                <c:pt idx="6022">
                  <c:v>288851.34689008171</c:v>
                </c:pt>
                <c:pt idx="6023">
                  <c:v>288871.74628605327</c:v>
                </c:pt>
                <c:pt idx="6024">
                  <c:v>288892.14664403972</c:v>
                </c:pt>
                <c:pt idx="6025">
                  <c:v>288912.54796405579</c:v>
                </c:pt>
                <c:pt idx="6026">
                  <c:v>288932.95024612843</c:v>
                </c:pt>
                <c:pt idx="6027">
                  <c:v>288953.35349028063</c:v>
                </c:pt>
                <c:pt idx="6028">
                  <c:v>288973.75769653113</c:v>
                </c:pt>
                <c:pt idx="6029">
                  <c:v>288994.16286490706</c:v>
                </c:pt>
                <c:pt idx="6030">
                  <c:v>289014.56899543124</c:v>
                </c:pt>
                <c:pt idx="6031">
                  <c:v>289034.97608812252</c:v>
                </c:pt>
                <c:pt idx="6032">
                  <c:v>289055.38414300804</c:v>
                </c:pt>
                <c:pt idx="6033">
                  <c:v>289075.7931601085</c:v>
                </c:pt>
                <c:pt idx="6034">
                  <c:v>289096.20313944703</c:v>
                </c:pt>
                <c:pt idx="6035">
                  <c:v>289116.61408104637</c:v>
                </c:pt>
                <c:pt idx="6036">
                  <c:v>289137.02598492749</c:v>
                </c:pt>
                <c:pt idx="6037">
                  <c:v>289157.43885111535</c:v>
                </c:pt>
                <c:pt idx="6038">
                  <c:v>289177.85267963505</c:v>
                </c:pt>
                <c:pt idx="6039">
                  <c:v>289198.26747050323</c:v>
                </c:pt>
                <c:pt idx="6040">
                  <c:v>289218.68322374905</c:v>
                </c:pt>
                <c:pt idx="6041">
                  <c:v>289239.09993939131</c:v>
                </c:pt>
                <c:pt idx="6042">
                  <c:v>289259.51761745301</c:v>
                </c:pt>
                <c:pt idx="6043">
                  <c:v>289279.93625795917</c:v>
                </c:pt>
                <c:pt idx="6044">
                  <c:v>289300.35586093058</c:v>
                </c:pt>
                <c:pt idx="6045">
                  <c:v>289320.77642639028</c:v>
                </c:pt>
                <c:pt idx="6046">
                  <c:v>289341.19795436319</c:v>
                </c:pt>
                <c:pt idx="6047">
                  <c:v>289361.62044486823</c:v>
                </c:pt>
                <c:pt idx="6048">
                  <c:v>289382.04389793245</c:v>
                </c:pt>
                <c:pt idx="6049">
                  <c:v>289402.46831357462</c:v>
                </c:pt>
                <c:pt idx="6050">
                  <c:v>289422.89369181992</c:v>
                </c:pt>
                <c:pt idx="6051">
                  <c:v>289443.32003269112</c:v>
                </c:pt>
                <c:pt idx="6052">
                  <c:v>289463.74733621127</c:v>
                </c:pt>
                <c:pt idx="6053">
                  <c:v>289484.17560240335</c:v>
                </c:pt>
                <c:pt idx="6054">
                  <c:v>289504.60483128612</c:v>
                </c:pt>
                <c:pt idx="6055">
                  <c:v>289525.03502288886</c:v>
                </c:pt>
                <c:pt idx="6056">
                  <c:v>289545.46617723029</c:v>
                </c:pt>
                <c:pt idx="6057">
                  <c:v>289565.89829433348</c:v>
                </c:pt>
                <c:pt idx="6058">
                  <c:v>289586.33137421927</c:v>
                </c:pt>
                <c:pt idx="6059">
                  <c:v>289606.76541691681</c:v>
                </c:pt>
                <c:pt idx="6060">
                  <c:v>289627.20042244287</c:v>
                </c:pt>
                <c:pt idx="6061">
                  <c:v>289647.63639082469</c:v>
                </c:pt>
                <c:pt idx="6062">
                  <c:v>289668.07332207885</c:v>
                </c:pt>
                <c:pt idx="6063">
                  <c:v>289688.51121623471</c:v>
                </c:pt>
                <c:pt idx="6064">
                  <c:v>289708.95007331308</c:v>
                </c:pt>
                <c:pt idx="6065">
                  <c:v>289729.38989333488</c:v>
                </c:pt>
                <c:pt idx="6066">
                  <c:v>289749.83067632315</c:v>
                </c:pt>
                <c:pt idx="6067">
                  <c:v>289770.2724223049</c:v>
                </c:pt>
                <c:pt idx="6068">
                  <c:v>289790.71513129701</c:v>
                </c:pt>
                <c:pt idx="6069">
                  <c:v>289811.15880332456</c:v>
                </c:pt>
                <c:pt idx="6070">
                  <c:v>289831.60343841248</c:v>
                </c:pt>
                <c:pt idx="6071">
                  <c:v>289852.04903657973</c:v>
                </c:pt>
                <c:pt idx="6072">
                  <c:v>289872.49559785338</c:v>
                </c:pt>
                <c:pt idx="6073">
                  <c:v>289892.94312225241</c:v>
                </c:pt>
                <c:pt idx="6074">
                  <c:v>289913.39160980377</c:v>
                </c:pt>
                <c:pt idx="6075">
                  <c:v>289933.84106052644</c:v>
                </c:pt>
                <c:pt idx="6076">
                  <c:v>289954.29147444339</c:v>
                </c:pt>
                <c:pt idx="6077">
                  <c:v>289974.74285157968</c:v>
                </c:pt>
                <c:pt idx="6078">
                  <c:v>289995.1951919563</c:v>
                </c:pt>
                <c:pt idx="6079">
                  <c:v>290015.64849559619</c:v>
                </c:pt>
                <c:pt idx="6080">
                  <c:v>290036.10276252439</c:v>
                </c:pt>
                <c:pt idx="6081">
                  <c:v>290056.55799275986</c:v>
                </c:pt>
                <c:pt idx="6082">
                  <c:v>290077.01418632967</c:v>
                </c:pt>
                <c:pt idx="6083">
                  <c:v>290097.47134325281</c:v>
                </c:pt>
                <c:pt idx="6084">
                  <c:v>290117.92946355423</c:v>
                </c:pt>
                <c:pt idx="6085">
                  <c:v>290138.388547257</c:v>
                </c:pt>
                <c:pt idx="6086">
                  <c:v>290158.84859438206</c:v>
                </c:pt>
                <c:pt idx="6087">
                  <c:v>290179.3096049545</c:v>
                </c:pt>
                <c:pt idx="6088">
                  <c:v>290199.77157899318</c:v>
                </c:pt>
                <c:pt idx="6089">
                  <c:v>290220.23451652739</c:v>
                </c:pt>
                <c:pt idx="6090">
                  <c:v>290240.69841757388</c:v>
                </c:pt>
                <c:pt idx="6091">
                  <c:v>290261.16328215774</c:v>
                </c:pt>
                <c:pt idx="6092">
                  <c:v>290281.62911030202</c:v>
                </c:pt>
                <c:pt idx="6093">
                  <c:v>290302.09590202972</c:v>
                </c:pt>
                <c:pt idx="6094">
                  <c:v>290322.56365736184</c:v>
                </c:pt>
                <c:pt idx="6095">
                  <c:v>290343.03237632551</c:v>
                </c:pt>
                <c:pt idx="6096">
                  <c:v>290363.50205893762</c:v>
                </c:pt>
                <c:pt idx="6097">
                  <c:v>290383.97270522523</c:v>
                </c:pt>
                <c:pt idx="6098">
                  <c:v>290404.44431520946</c:v>
                </c:pt>
                <c:pt idx="6099">
                  <c:v>290424.91688891314</c:v>
                </c:pt>
                <c:pt idx="6100">
                  <c:v>290445.39042635949</c:v>
                </c:pt>
                <c:pt idx="6101">
                  <c:v>290465.8649275715</c:v>
                </c:pt>
                <c:pt idx="6102">
                  <c:v>290486.34039257007</c:v>
                </c:pt>
                <c:pt idx="6103">
                  <c:v>290506.81682138034</c:v>
                </c:pt>
                <c:pt idx="6104">
                  <c:v>290527.29421402543</c:v>
                </c:pt>
                <c:pt idx="6105">
                  <c:v>290547.77257052623</c:v>
                </c:pt>
                <c:pt idx="6106">
                  <c:v>290568.25189090584</c:v>
                </c:pt>
                <c:pt idx="6107">
                  <c:v>290588.73217518936</c:v>
                </c:pt>
                <c:pt idx="6108">
                  <c:v>290609.2134233957</c:v>
                </c:pt>
                <c:pt idx="6109">
                  <c:v>290629.69563554996</c:v>
                </c:pt>
                <c:pt idx="6110">
                  <c:v>290650.17881167523</c:v>
                </c:pt>
                <c:pt idx="6111">
                  <c:v>290670.66295179457</c:v>
                </c:pt>
                <c:pt idx="6112">
                  <c:v>290691.14805592888</c:v>
                </c:pt>
                <c:pt idx="6113">
                  <c:v>290711.63412410131</c:v>
                </c:pt>
                <c:pt idx="6114">
                  <c:v>290732.12115633697</c:v>
                </c:pt>
                <c:pt idx="6115">
                  <c:v>290752.60915265686</c:v>
                </c:pt>
                <c:pt idx="6116">
                  <c:v>290773.09811308398</c:v>
                </c:pt>
                <c:pt idx="6117">
                  <c:v>290793.58803764149</c:v>
                </c:pt>
                <c:pt idx="6118">
                  <c:v>290814.07892635028</c:v>
                </c:pt>
                <c:pt idx="6119">
                  <c:v>290834.57077923557</c:v>
                </c:pt>
                <c:pt idx="6120">
                  <c:v>290855.0635963204</c:v>
                </c:pt>
                <c:pt idx="6121">
                  <c:v>290875.55737762374</c:v>
                </c:pt>
                <c:pt idx="6122">
                  <c:v>290896.05212317483</c:v>
                </c:pt>
                <c:pt idx="6123">
                  <c:v>290916.54783299047</c:v>
                </c:pt>
                <c:pt idx="6124">
                  <c:v>290937.044507096</c:v>
                </c:pt>
                <c:pt idx="6125">
                  <c:v>290957.54214551218</c:v>
                </c:pt>
                <c:pt idx="6126">
                  <c:v>290978.04074826639</c:v>
                </c:pt>
                <c:pt idx="6127">
                  <c:v>290998.54031537758</c:v>
                </c:pt>
                <c:pt idx="6128">
                  <c:v>291019.04084687075</c:v>
                </c:pt>
                <c:pt idx="6129">
                  <c:v>291039.54234276508</c:v>
                </c:pt>
                <c:pt idx="6130">
                  <c:v>291060.0448030876</c:v>
                </c:pt>
                <c:pt idx="6131">
                  <c:v>291080.54822785937</c:v>
                </c:pt>
                <c:pt idx="6132">
                  <c:v>291101.05261710141</c:v>
                </c:pt>
                <c:pt idx="6133">
                  <c:v>291121.55797083897</c:v>
                </c:pt>
                <c:pt idx="6134">
                  <c:v>291142.06428909709</c:v>
                </c:pt>
                <c:pt idx="6135">
                  <c:v>291162.57157189271</c:v>
                </c:pt>
                <c:pt idx="6136">
                  <c:v>291183.07981925097</c:v>
                </c:pt>
                <c:pt idx="6137">
                  <c:v>291203.58903119498</c:v>
                </c:pt>
                <c:pt idx="6138">
                  <c:v>291224.09920774994</c:v>
                </c:pt>
                <c:pt idx="6139">
                  <c:v>291244.61034893477</c:v>
                </c:pt>
                <c:pt idx="6140">
                  <c:v>291265.12245477468</c:v>
                </c:pt>
                <c:pt idx="6141">
                  <c:v>291285.63552529272</c:v>
                </c:pt>
                <c:pt idx="6142">
                  <c:v>291306.14956050995</c:v>
                </c:pt>
                <c:pt idx="6143">
                  <c:v>291326.66456044948</c:v>
                </c:pt>
                <c:pt idx="6144">
                  <c:v>291347.18052513641</c:v>
                </c:pt>
                <c:pt idx="6145">
                  <c:v>291367.69745458983</c:v>
                </c:pt>
                <c:pt idx="6146">
                  <c:v>291388.21534883277</c:v>
                </c:pt>
                <c:pt idx="6147">
                  <c:v>291408.73420789262</c:v>
                </c:pt>
                <c:pt idx="6148">
                  <c:v>291429.25403178815</c:v>
                </c:pt>
                <c:pt idx="6149">
                  <c:v>291449.77482054464</c:v>
                </c:pt>
                <c:pt idx="6150">
                  <c:v>291470.29657418106</c:v>
                </c:pt>
                <c:pt idx="6151">
                  <c:v>291490.81929272471</c:v>
                </c:pt>
                <c:pt idx="6152">
                  <c:v>291511.34297619452</c:v>
                </c:pt>
                <c:pt idx="6153">
                  <c:v>291531.86762461567</c:v>
                </c:pt>
                <c:pt idx="6154">
                  <c:v>291552.39323800924</c:v>
                </c:pt>
                <c:pt idx="6155">
                  <c:v>291572.91981640051</c:v>
                </c:pt>
                <c:pt idx="6156">
                  <c:v>291593.44735981245</c:v>
                </c:pt>
                <c:pt idx="6157">
                  <c:v>291613.9758682641</c:v>
                </c:pt>
                <c:pt idx="6158">
                  <c:v>291634.50534178072</c:v>
                </c:pt>
                <c:pt idx="6159">
                  <c:v>291655.03578038537</c:v>
                </c:pt>
                <c:pt idx="6160">
                  <c:v>291675.56718409911</c:v>
                </c:pt>
                <c:pt idx="6161">
                  <c:v>291696.09955294721</c:v>
                </c:pt>
                <c:pt idx="6162">
                  <c:v>291716.63288695278</c:v>
                </c:pt>
                <c:pt idx="6163">
                  <c:v>291737.16718613479</c:v>
                </c:pt>
                <c:pt idx="6164">
                  <c:v>291757.7024505185</c:v>
                </c:pt>
                <c:pt idx="6165">
                  <c:v>291778.23868012492</c:v>
                </c:pt>
                <c:pt idx="6166">
                  <c:v>291798.77587498137</c:v>
                </c:pt>
                <c:pt idx="6167">
                  <c:v>291819.3140351068</c:v>
                </c:pt>
                <c:pt idx="6168">
                  <c:v>291839.85316052445</c:v>
                </c:pt>
                <c:pt idx="6169">
                  <c:v>291860.39325125946</c:v>
                </c:pt>
                <c:pt idx="6170">
                  <c:v>291880.93430732877</c:v>
                </c:pt>
                <c:pt idx="6171">
                  <c:v>291901.47632876178</c:v>
                </c:pt>
                <c:pt idx="6172">
                  <c:v>291922.01931557752</c:v>
                </c:pt>
                <c:pt idx="6173">
                  <c:v>291942.56326780113</c:v>
                </c:pt>
                <c:pt idx="6174">
                  <c:v>291963.10818545375</c:v>
                </c:pt>
                <c:pt idx="6175">
                  <c:v>291983.65406855854</c:v>
                </c:pt>
                <c:pt idx="6176">
                  <c:v>292004.20091713866</c:v>
                </c:pt>
                <c:pt idx="6177">
                  <c:v>292024.74873121514</c:v>
                </c:pt>
                <c:pt idx="6178">
                  <c:v>292045.29751081532</c:v>
                </c:pt>
                <c:pt idx="6179">
                  <c:v>292065.84725595621</c:v>
                </c:pt>
                <c:pt idx="6180">
                  <c:v>292086.39796666504</c:v>
                </c:pt>
                <c:pt idx="6181">
                  <c:v>292106.94964296289</c:v>
                </c:pt>
                <c:pt idx="6182">
                  <c:v>292127.50228487299</c:v>
                </c:pt>
                <c:pt idx="6183">
                  <c:v>292148.05589241639</c:v>
                </c:pt>
                <c:pt idx="6184">
                  <c:v>292168.6104656164</c:v>
                </c:pt>
                <c:pt idx="6185">
                  <c:v>292189.16600449802</c:v>
                </c:pt>
                <c:pt idx="6186">
                  <c:v>292209.72250908049</c:v>
                </c:pt>
                <c:pt idx="6187">
                  <c:v>292230.27997939091</c:v>
                </c:pt>
                <c:pt idx="6188">
                  <c:v>292250.83841545065</c:v>
                </c:pt>
                <c:pt idx="6189">
                  <c:v>292271.39781728067</c:v>
                </c:pt>
                <c:pt idx="6190">
                  <c:v>292291.95818490413</c:v>
                </c:pt>
                <c:pt idx="6191">
                  <c:v>292312.51951834635</c:v>
                </c:pt>
                <c:pt idx="6192">
                  <c:v>292333.08181762841</c:v>
                </c:pt>
                <c:pt idx="6193">
                  <c:v>292353.64508277143</c:v>
                </c:pt>
                <c:pt idx="6194">
                  <c:v>292374.20931380062</c:v>
                </c:pt>
                <c:pt idx="6195">
                  <c:v>292394.77451073716</c:v>
                </c:pt>
                <c:pt idx="6196">
                  <c:v>292415.34067360632</c:v>
                </c:pt>
                <c:pt idx="6197">
                  <c:v>292435.90780242713</c:v>
                </c:pt>
                <c:pt idx="6198">
                  <c:v>292456.47589722689</c:v>
                </c:pt>
                <c:pt idx="6199">
                  <c:v>292477.04495802463</c:v>
                </c:pt>
                <c:pt idx="6200">
                  <c:v>292497.61498484371</c:v>
                </c:pt>
                <c:pt idx="6201">
                  <c:v>292518.18597770919</c:v>
                </c:pt>
                <c:pt idx="6202">
                  <c:v>292538.75793664233</c:v>
                </c:pt>
                <c:pt idx="6203">
                  <c:v>292559.3308616663</c:v>
                </c:pt>
                <c:pt idx="6204">
                  <c:v>292579.90475280426</c:v>
                </c:pt>
                <c:pt idx="6205">
                  <c:v>292600.4796100753</c:v>
                </c:pt>
                <c:pt idx="6206">
                  <c:v>292621.05543350882</c:v>
                </c:pt>
                <c:pt idx="6207">
                  <c:v>292641.63222312188</c:v>
                </c:pt>
                <c:pt idx="6208">
                  <c:v>292662.20997893973</c:v>
                </c:pt>
                <c:pt idx="6209">
                  <c:v>292682.78870098555</c:v>
                </c:pt>
                <c:pt idx="6210">
                  <c:v>292703.36838928255</c:v>
                </c:pt>
                <c:pt idx="6211">
                  <c:v>292723.94904384977</c:v>
                </c:pt>
                <c:pt idx="6212">
                  <c:v>292744.53066471469</c:v>
                </c:pt>
                <c:pt idx="6213">
                  <c:v>292765.11325189832</c:v>
                </c:pt>
                <c:pt idx="6214">
                  <c:v>292785.69680542196</c:v>
                </c:pt>
                <c:pt idx="6215">
                  <c:v>292806.2813253107</c:v>
                </c:pt>
                <c:pt idx="6216">
                  <c:v>292826.86681158585</c:v>
                </c:pt>
                <c:pt idx="6217">
                  <c:v>292847.45326427056</c:v>
                </c:pt>
                <c:pt idx="6218">
                  <c:v>292868.04068338813</c:v>
                </c:pt>
                <c:pt idx="6219">
                  <c:v>292888.62906895956</c:v>
                </c:pt>
                <c:pt idx="6220">
                  <c:v>292909.2184210124</c:v>
                </c:pt>
                <c:pt idx="6221">
                  <c:v>292929.80873956351</c:v>
                </c:pt>
                <c:pt idx="6222">
                  <c:v>292950.40002464043</c:v>
                </c:pt>
                <c:pt idx="6223">
                  <c:v>292970.99227626208</c:v>
                </c:pt>
                <c:pt idx="6224">
                  <c:v>292991.58549445384</c:v>
                </c:pt>
                <c:pt idx="6225">
                  <c:v>293012.1796792369</c:v>
                </c:pt>
                <c:pt idx="6226">
                  <c:v>293032.77483063657</c:v>
                </c:pt>
                <c:pt idx="6227">
                  <c:v>293053.37094867189</c:v>
                </c:pt>
                <c:pt idx="6228">
                  <c:v>293073.96803336818</c:v>
                </c:pt>
                <c:pt idx="6229">
                  <c:v>293094.56608474872</c:v>
                </c:pt>
                <c:pt idx="6230">
                  <c:v>293115.16510283458</c:v>
                </c:pt>
                <c:pt idx="6231">
                  <c:v>293135.76508764917</c:v>
                </c:pt>
                <c:pt idx="6232">
                  <c:v>293156.36603921565</c:v>
                </c:pt>
                <c:pt idx="6233">
                  <c:v>293176.96795755724</c:v>
                </c:pt>
                <c:pt idx="6234">
                  <c:v>293197.57084269513</c:v>
                </c:pt>
                <c:pt idx="6235">
                  <c:v>293218.17469465476</c:v>
                </c:pt>
                <c:pt idx="6236">
                  <c:v>293238.77951345505</c:v>
                </c:pt>
                <c:pt idx="6237">
                  <c:v>293259.38529912138</c:v>
                </c:pt>
                <c:pt idx="6238">
                  <c:v>293279.99205167714</c:v>
                </c:pt>
                <c:pt idx="6239">
                  <c:v>293300.59977114334</c:v>
                </c:pt>
                <c:pt idx="6240">
                  <c:v>293321.2084575434</c:v>
                </c:pt>
                <c:pt idx="6241">
                  <c:v>293341.8181109025</c:v>
                </c:pt>
                <c:pt idx="6242">
                  <c:v>293362.42873123771</c:v>
                </c:pt>
                <c:pt idx="6243">
                  <c:v>293383.04031857866</c:v>
                </c:pt>
                <c:pt idx="6244">
                  <c:v>293403.65287294221</c:v>
                </c:pt>
                <c:pt idx="6245">
                  <c:v>293424.26639435592</c:v>
                </c:pt>
                <c:pt idx="6246">
                  <c:v>293444.88088284084</c:v>
                </c:pt>
                <c:pt idx="6247">
                  <c:v>293465.49633841828</c:v>
                </c:pt>
                <c:pt idx="6248">
                  <c:v>293486.11276111146</c:v>
                </c:pt>
                <c:pt idx="6249">
                  <c:v>293506.73015094368</c:v>
                </c:pt>
                <c:pt idx="6250">
                  <c:v>293527.34850793827</c:v>
                </c:pt>
                <c:pt idx="6251">
                  <c:v>293547.96783211833</c:v>
                </c:pt>
                <c:pt idx="6252">
                  <c:v>293568.58812350733</c:v>
                </c:pt>
                <c:pt idx="6253">
                  <c:v>293589.2093821243</c:v>
                </c:pt>
                <c:pt idx="6254">
                  <c:v>293609.83160799462</c:v>
                </c:pt>
                <c:pt idx="6255">
                  <c:v>293630.45480114158</c:v>
                </c:pt>
                <c:pt idx="6256">
                  <c:v>293651.07896158844</c:v>
                </c:pt>
                <c:pt idx="6257">
                  <c:v>293671.70408935647</c:v>
                </c:pt>
                <c:pt idx="6258">
                  <c:v>293692.33018446679</c:v>
                </c:pt>
                <c:pt idx="6259">
                  <c:v>293712.95724694687</c:v>
                </c:pt>
                <c:pt idx="6260">
                  <c:v>293733.58527681587</c:v>
                </c:pt>
                <c:pt idx="6261">
                  <c:v>293754.21427409915</c:v>
                </c:pt>
                <c:pt idx="6262">
                  <c:v>293774.84423881595</c:v>
                </c:pt>
                <c:pt idx="6263">
                  <c:v>293795.4751709915</c:v>
                </c:pt>
                <c:pt idx="6264">
                  <c:v>293816.1070706491</c:v>
                </c:pt>
                <c:pt idx="6265">
                  <c:v>293836.73993780796</c:v>
                </c:pt>
                <c:pt idx="6266">
                  <c:v>293857.37377249764</c:v>
                </c:pt>
                <c:pt idx="6267">
                  <c:v>293878.00857473508</c:v>
                </c:pt>
                <c:pt idx="6268">
                  <c:v>293898.64434454375</c:v>
                </c:pt>
                <c:pt idx="6269">
                  <c:v>293919.28108194895</c:v>
                </c:pt>
                <c:pt idx="6270">
                  <c:v>293939.91878697189</c:v>
                </c:pt>
                <c:pt idx="6271">
                  <c:v>293960.55745963595</c:v>
                </c:pt>
                <c:pt idx="6272">
                  <c:v>293981.19709996431</c:v>
                </c:pt>
                <c:pt idx="6273">
                  <c:v>294001.83770797629</c:v>
                </c:pt>
                <c:pt idx="6274">
                  <c:v>294022.47928369924</c:v>
                </c:pt>
                <c:pt idx="6275">
                  <c:v>294043.12182715442</c:v>
                </c:pt>
                <c:pt idx="6276">
                  <c:v>294063.76533836313</c:v>
                </c:pt>
                <c:pt idx="6277">
                  <c:v>294084.40981735068</c:v>
                </c:pt>
                <c:pt idx="6278">
                  <c:v>294105.05526413838</c:v>
                </c:pt>
                <c:pt idx="6279">
                  <c:v>294125.70167874743</c:v>
                </c:pt>
                <c:pt idx="6280">
                  <c:v>294146.34906120534</c:v>
                </c:pt>
                <c:pt idx="6281">
                  <c:v>294166.99741152918</c:v>
                </c:pt>
                <c:pt idx="6282">
                  <c:v>294187.64672974643</c:v>
                </c:pt>
                <c:pt idx="6283">
                  <c:v>294208.29701587831</c:v>
                </c:pt>
                <c:pt idx="6284">
                  <c:v>294228.94826994615</c:v>
                </c:pt>
                <c:pt idx="6285">
                  <c:v>294249.60049197532</c:v>
                </c:pt>
                <c:pt idx="6286">
                  <c:v>294270.25368198502</c:v>
                </c:pt>
                <c:pt idx="6287">
                  <c:v>294290.90784000058</c:v>
                </c:pt>
                <c:pt idx="6288">
                  <c:v>294311.5629660454</c:v>
                </c:pt>
                <c:pt idx="6289">
                  <c:v>294332.21906014282</c:v>
                </c:pt>
                <c:pt idx="6290">
                  <c:v>294352.87612231204</c:v>
                </c:pt>
                <c:pt idx="6291">
                  <c:v>294373.53415257629</c:v>
                </c:pt>
                <c:pt idx="6292">
                  <c:v>294394.19315096323</c:v>
                </c:pt>
                <c:pt idx="6293">
                  <c:v>294414.8531174899</c:v>
                </c:pt>
                <c:pt idx="6294">
                  <c:v>294435.51405218581</c:v>
                </c:pt>
                <c:pt idx="6295">
                  <c:v>294456.17595506605</c:v>
                </c:pt>
                <c:pt idx="6296">
                  <c:v>294476.8388261582</c:v>
                </c:pt>
                <c:pt idx="6297">
                  <c:v>294497.50266548333</c:v>
                </c:pt>
                <c:pt idx="6298">
                  <c:v>294518.16747306503</c:v>
                </c:pt>
                <c:pt idx="6299">
                  <c:v>294538.8332489265</c:v>
                </c:pt>
                <c:pt idx="6300">
                  <c:v>294559.49999308697</c:v>
                </c:pt>
                <c:pt idx="6301">
                  <c:v>294580.16770557605</c:v>
                </c:pt>
                <c:pt idx="6302">
                  <c:v>294600.83638641087</c:v>
                </c:pt>
                <c:pt idx="6303">
                  <c:v>294621.50603561476</c:v>
                </c:pt>
                <c:pt idx="6304">
                  <c:v>294642.17665321531</c:v>
                </c:pt>
                <c:pt idx="6305">
                  <c:v>294662.84823922737</c:v>
                </c:pt>
                <c:pt idx="6306">
                  <c:v>294683.5207936808</c:v>
                </c:pt>
                <c:pt idx="6307">
                  <c:v>294704.19431659463</c:v>
                </c:pt>
                <c:pt idx="6308">
                  <c:v>294724.86880799226</c:v>
                </c:pt>
                <c:pt idx="6309">
                  <c:v>294745.54426789918</c:v>
                </c:pt>
                <c:pt idx="6310">
                  <c:v>294766.22069633461</c:v>
                </c:pt>
                <c:pt idx="6311">
                  <c:v>294786.89809332188</c:v>
                </c:pt>
                <c:pt idx="6312">
                  <c:v>294807.57645888644</c:v>
                </c:pt>
                <c:pt idx="6313">
                  <c:v>294828.25579304755</c:v>
                </c:pt>
                <c:pt idx="6314">
                  <c:v>294848.93609583064</c:v>
                </c:pt>
                <c:pt idx="6315">
                  <c:v>294869.61736725701</c:v>
                </c:pt>
                <c:pt idx="6316">
                  <c:v>294890.29960734997</c:v>
                </c:pt>
                <c:pt idx="6317">
                  <c:v>294910.98281613307</c:v>
                </c:pt>
                <c:pt idx="6318">
                  <c:v>294931.66699362744</c:v>
                </c:pt>
                <c:pt idx="6319">
                  <c:v>294952.35213985865</c:v>
                </c:pt>
                <c:pt idx="6320">
                  <c:v>294973.03825484583</c:v>
                </c:pt>
                <c:pt idx="6321">
                  <c:v>294993.7253386146</c:v>
                </c:pt>
                <c:pt idx="6322">
                  <c:v>295014.41339118616</c:v>
                </c:pt>
                <c:pt idx="6323">
                  <c:v>295035.10241258389</c:v>
                </c:pt>
                <c:pt idx="6324">
                  <c:v>295055.7924028312</c:v>
                </c:pt>
                <c:pt idx="6325">
                  <c:v>295076.4833619516</c:v>
                </c:pt>
                <c:pt idx="6326">
                  <c:v>295097.17528996203</c:v>
                </c:pt>
                <c:pt idx="6327">
                  <c:v>295117.86818689434</c:v>
                </c:pt>
                <c:pt idx="6328">
                  <c:v>295138.56205276569</c:v>
                </c:pt>
                <c:pt idx="6329">
                  <c:v>295159.25688759948</c:v>
                </c:pt>
                <c:pt idx="6330">
                  <c:v>295179.95269141905</c:v>
                </c:pt>
                <c:pt idx="6331">
                  <c:v>295200.64946424786</c:v>
                </c:pt>
                <c:pt idx="6332">
                  <c:v>295221.34720610926</c:v>
                </c:pt>
                <c:pt idx="6333">
                  <c:v>295242.04591702257</c:v>
                </c:pt>
                <c:pt idx="6334">
                  <c:v>295262.74559701327</c:v>
                </c:pt>
                <c:pt idx="6335">
                  <c:v>295283.44624610472</c:v>
                </c:pt>
                <c:pt idx="6336">
                  <c:v>295304.14786432037</c:v>
                </c:pt>
                <c:pt idx="6337">
                  <c:v>295324.85045167734</c:v>
                </c:pt>
                <c:pt idx="6338">
                  <c:v>295345.55400820536</c:v>
                </c:pt>
                <c:pt idx="6339">
                  <c:v>295366.2585339236</c:v>
                </c:pt>
                <c:pt idx="6340">
                  <c:v>295386.96402885555</c:v>
                </c:pt>
                <c:pt idx="6341">
                  <c:v>295407.67049302458</c:v>
                </c:pt>
                <c:pt idx="6342">
                  <c:v>295428.37792645209</c:v>
                </c:pt>
                <c:pt idx="6343">
                  <c:v>295449.08632916358</c:v>
                </c:pt>
                <c:pt idx="6344">
                  <c:v>295469.7957011782</c:v>
                </c:pt>
                <c:pt idx="6345">
                  <c:v>295490.50604252156</c:v>
                </c:pt>
                <c:pt idx="6346">
                  <c:v>295511.21735321498</c:v>
                </c:pt>
                <c:pt idx="6347">
                  <c:v>295531.9296332798</c:v>
                </c:pt>
                <c:pt idx="6348">
                  <c:v>295552.64288274362</c:v>
                </c:pt>
                <c:pt idx="6349">
                  <c:v>295573.3571016257</c:v>
                </c:pt>
                <c:pt idx="6350">
                  <c:v>295594.07228994952</c:v>
                </c:pt>
                <c:pt idx="6351">
                  <c:v>295614.78844773636</c:v>
                </c:pt>
                <c:pt idx="6352">
                  <c:v>295635.50557501393</c:v>
                </c:pt>
                <c:pt idx="6353">
                  <c:v>295656.22367179929</c:v>
                </c:pt>
                <c:pt idx="6354">
                  <c:v>295676.94273811806</c:v>
                </c:pt>
                <c:pt idx="6355">
                  <c:v>295697.66277399362</c:v>
                </c:pt>
                <c:pt idx="6356">
                  <c:v>295718.38377944526</c:v>
                </c:pt>
                <c:pt idx="6357">
                  <c:v>295739.1057545006</c:v>
                </c:pt>
                <c:pt idx="6358">
                  <c:v>295759.82869917894</c:v>
                </c:pt>
                <c:pt idx="6359">
                  <c:v>295780.55261350371</c:v>
                </c:pt>
                <c:pt idx="6360">
                  <c:v>295801.27749750041</c:v>
                </c:pt>
                <c:pt idx="6361">
                  <c:v>295822.00335118844</c:v>
                </c:pt>
                <c:pt idx="6362">
                  <c:v>295842.73017459107</c:v>
                </c:pt>
                <c:pt idx="6363">
                  <c:v>295863.45796773193</c:v>
                </c:pt>
                <c:pt idx="6364">
                  <c:v>295884.18673063436</c:v>
                </c:pt>
                <c:pt idx="6365">
                  <c:v>295904.91646331974</c:v>
                </c:pt>
                <c:pt idx="6366">
                  <c:v>295925.64716581162</c:v>
                </c:pt>
                <c:pt idx="6367">
                  <c:v>295946.37883813342</c:v>
                </c:pt>
                <c:pt idx="6368">
                  <c:v>295967.11148030643</c:v>
                </c:pt>
                <c:pt idx="6369">
                  <c:v>295987.84509235638</c:v>
                </c:pt>
                <c:pt idx="6370">
                  <c:v>296008.57967430231</c:v>
                </c:pt>
                <c:pt idx="6371">
                  <c:v>296029.31522617006</c:v>
                </c:pt>
                <c:pt idx="6372">
                  <c:v>296050.05174798076</c:v>
                </c:pt>
                <c:pt idx="6373">
                  <c:v>296070.78923975601</c:v>
                </c:pt>
                <c:pt idx="6374">
                  <c:v>296091.52770152123</c:v>
                </c:pt>
                <c:pt idx="6375">
                  <c:v>296112.26713329781</c:v>
                </c:pt>
                <c:pt idx="6376">
                  <c:v>296133.00753511139</c:v>
                </c:pt>
                <c:pt idx="6377">
                  <c:v>296153.7489069791</c:v>
                </c:pt>
                <c:pt idx="6378">
                  <c:v>296174.49124892871</c:v>
                </c:pt>
                <c:pt idx="6379">
                  <c:v>296195.2345609793</c:v>
                </c:pt>
                <c:pt idx="6380">
                  <c:v>296215.97884315671</c:v>
                </c:pt>
                <c:pt idx="6381">
                  <c:v>296236.7240954822</c:v>
                </c:pt>
                <c:pt idx="6382">
                  <c:v>296257.47031797929</c:v>
                </c:pt>
                <c:pt idx="6383">
                  <c:v>296278.21751067357</c:v>
                </c:pt>
                <c:pt idx="6384">
                  <c:v>296298.96567358007</c:v>
                </c:pt>
                <c:pt idx="6385">
                  <c:v>296319.71480672865</c:v>
                </c:pt>
                <c:pt idx="6386">
                  <c:v>296340.46491013851</c:v>
                </c:pt>
                <c:pt idx="6387">
                  <c:v>296361.21598383336</c:v>
                </c:pt>
                <c:pt idx="6388">
                  <c:v>296381.96802783856</c:v>
                </c:pt>
                <c:pt idx="6389">
                  <c:v>296402.72104217357</c:v>
                </c:pt>
                <c:pt idx="6390">
                  <c:v>296423.47502686182</c:v>
                </c:pt>
                <c:pt idx="6391">
                  <c:v>296444.22998192685</c:v>
                </c:pt>
                <c:pt idx="6392">
                  <c:v>296464.98590739002</c:v>
                </c:pt>
                <c:pt idx="6393">
                  <c:v>296485.74280327698</c:v>
                </c:pt>
                <c:pt idx="6394">
                  <c:v>296506.50066960702</c:v>
                </c:pt>
                <c:pt idx="6395">
                  <c:v>296527.25950640574</c:v>
                </c:pt>
                <c:pt idx="6396">
                  <c:v>296548.01931369462</c:v>
                </c:pt>
                <c:pt idx="6397">
                  <c:v>296568.78009149909</c:v>
                </c:pt>
                <c:pt idx="6398">
                  <c:v>296589.54183983657</c:v>
                </c:pt>
                <c:pt idx="6399">
                  <c:v>296610.30455873255</c:v>
                </c:pt>
                <c:pt idx="6400">
                  <c:v>296631.06824821274</c:v>
                </c:pt>
                <c:pt idx="6401">
                  <c:v>296651.83290829643</c:v>
                </c:pt>
                <c:pt idx="6402">
                  <c:v>296672.59853900498</c:v>
                </c:pt>
                <c:pt idx="6403">
                  <c:v>296693.36514036614</c:v>
                </c:pt>
                <c:pt idx="6404">
                  <c:v>296714.13271239924</c:v>
                </c:pt>
                <c:pt idx="6405">
                  <c:v>296734.90125512995</c:v>
                </c:pt>
                <c:pt idx="6406">
                  <c:v>296755.67076857755</c:v>
                </c:pt>
                <c:pt idx="6407">
                  <c:v>296776.44125276559</c:v>
                </c:pt>
                <c:pt idx="6408">
                  <c:v>296797.21270771965</c:v>
                </c:pt>
                <c:pt idx="6409">
                  <c:v>296817.98513345915</c:v>
                </c:pt>
                <c:pt idx="6410">
                  <c:v>296838.75853000756</c:v>
                </c:pt>
                <c:pt idx="6411">
                  <c:v>296859.53289739054</c:v>
                </c:pt>
                <c:pt idx="6412">
                  <c:v>296880.30823562742</c:v>
                </c:pt>
                <c:pt idx="6413">
                  <c:v>296901.08454474167</c:v>
                </c:pt>
                <c:pt idx="6414">
                  <c:v>296921.86182475905</c:v>
                </c:pt>
                <c:pt idx="6415">
                  <c:v>296942.64007569884</c:v>
                </c:pt>
                <c:pt idx="6416">
                  <c:v>296963.41929758247</c:v>
                </c:pt>
                <c:pt idx="6417">
                  <c:v>296984.19949043775</c:v>
                </c:pt>
                <c:pt idx="6418">
                  <c:v>297004.98065428599</c:v>
                </c:pt>
                <c:pt idx="6419">
                  <c:v>297025.76278914668</c:v>
                </c:pt>
                <c:pt idx="6420">
                  <c:v>297046.54589504754</c:v>
                </c:pt>
                <c:pt idx="6421">
                  <c:v>297067.32997200784</c:v>
                </c:pt>
                <c:pt idx="6422">
                  <c:v>297088.11502005119</c:v>
                </c:pt>
                <c:pt idx="6423">
                  <c:v>297108.90103919909</c:v>
                </c:pt>
                <c:pt idx="6424">
                  <c:v>297129.68802947708</c:v>
                </c:pt>
                <c:pt idx="6425">
                  <c:v>297150.47599090671</c:v>
                </c:pt>
                <c:pt idx="6426">
                  <c:v>297171.26492351148</c:v>
                </c:pt>
                <c:pt idx="6427">
                  <c:v>297192.05482731294</c:v>
                </c:pt>
                <c:pt idx="6428">
                  <c:v>297212.84570233244</c:v>
                </c:pt>
                <c:pt idx="6429">
                  <c:v>297233.63754859788</c:v>
                </c:pt>
                <c:pt idx="6430">
                  <c:v>297254.43036612635</c:v>
                </c:pt>
                <c:pt idx="6431">
                  <c:v>297275.22415494575</c:v>
                </c:pt>
                <c:pt idx="6432">
                  <c:v>297296.01891507331</c:v>
                </c:pt>
                <c:pt idx="6433">
                  <c:v>297316.81464653672</c:v>
                </c:pt>
                <c:pt idx="6434">
                  <c:v>297337.61134935752</c:v>
                </c:pt>
                <c:pt idx="6435">
                  <c:v>297358.40902355517</c:v>
                </c:pt>
                <c:pt idx="6436">
                  <c:v>297379.2076691573</c:v>
                </c:pt>
                <c:pt idx="6437">
                  <c:v>297400.00728618336</c:v>
                </c:pt>
                <c:pt idx="6438">
                  <c:v>297420.80787465902</c:v>
                </c:pt>
                <c:pt idx="6439">
                  <c:v>297441.60943460575</c:v>
                </c:pt>
                <c:pt idx="6440">
                  <c:v>297462.41196604504</c:v>
                </c:pt>
                <c:pt idx="6441">
                  <c:v>297483.21546900045</c:v>
                </c:pt>
                <c:pt idx="6442">
                  <c:v>297504.01994349557</c:v>
                </c:pt>
                <c:pt idx="6443">
                  <c:v>297524.82538955187</c:v>
                </c:pt>
                <c:pt idx="6444">
                  <c:v>297545.63180719299</c:v>
                </c:pt>
                <c:pt idx="6445">
                  <c:v>297566.43919644249</c:v>
                </c:pt>
                <c:pt idx="6446">
                  <c:v>297587.24755732395</c:v>
                </c:pt>
                <c:pt idx="6447">
                  <c:v>297608.05688985466</c:v>
                </c:pt>
                <c:pt idx="6448">
                  <c:v>297628.86719406449</c:v>
                </c:pt>
                <c:pt idx="6449">
                  <c:v>297649.67846997076</c:v>
                </c:pt>
                <c:pt idx="6450">
                  <c:v>297670.49071759923</c:v>
                </c:pt>
                <c:pt idx="6451">
                  <c:v>297691.30393697339</c:v>
                </c:pt>
                <c:pt idx="6452">
                  <c:v>297712.11812811479</c:v>
                </c:pt>
                <c:pt idx="6453">
                  <c:v>297732.9332910449</c:v>
                </c:pt>
                <c:pt idx="6454">
                  <c:v>297753.74942578736</c:v>
                </c:pt>
                <c:pt idx="6455">
                  <c:v>297774.5665323658</c:v>
                </c:pt>
                <c:pt idx="6456">
                  <c:v>297795.3846108038</c:v>
                </c:pt>
                <c:pt idx="6457">
                  <c:v>297816.20366112061</c:v>
                </c:pt>
                <c:pt idx="6458">
                  <c:v>297837.02368334431</c:v>
                </c:pt>
                <c:pt idx="6459">
                  <c:v>297857.8446774921</c:v>
                </c:pt>
                <c:pt idx="6460">
                  <c:v>297878.66664359171</c:v>
                </c:pt>
                <c:pt idx="6461">
                  <c:v>297899.48958166048</c:v>
                </c:pt>
                <c:pt idx="6462">
                  <c:v>297920.31349172635</c:v>
                </c:pt>
                <c:pt idx="6463">
                  <c:v>297941.13837381278</c:v>
                </c:pt>
                <c:pt idx="6464">
                  <c:v>297961.96422793507</c:v>
                </c:pt>
                <c:pt idx="6465">
                  <c:v>297982.79105412308</c:v>
                </c:pt>
                <c:pt idx="6466">
                  <c:v>298003.61885239847</c:v>
                </c:pt>
                <c:pt idx="6467">
                  <c:v>298024.44762278261</c:v>
                </c:pt>
                <c:pt idx="6468">
                  <c:v>298045.27736529702</c:v>
                </c:pt>
                <c:pt idx="6469">
                  <c:v>298066.10807996755</c:v>
                </c:pt>
                <c:pt idx="6470">
                  <c:v>298086.93976681569</c:v>
                </c:pt>
                <c:pt idx="6471">
                  <c:v>298107.7724258629</c:v>
                </c:pt>
                <c:pt idx="6472">
                  <c:v>298128.60605713283</c:v>
                </c:pt>
                <c:pt idx="6473">
                  <c:v>298149.44066065125</c:v>
                </c:pt>
                <c:pt idx="6474">
                  <c:v>298170.27623643546</c:v>
                </c:pt>
                <c:pt idx="6475">
                  <c:v>298191.11278451333</c:v>
                </c:pt>
                <c:pt idx="6476">
                  <c:v>298211.95030490635</c:v>
                </c:pt>
                <c:pt idx="6477">
                  <c:v>298232.78879763401</c:v>
                </c:pt>
                <c:pt idx="6478">
                  <c:v>298253.62826272205</c:v>
                </c:pt>
                <c:pt idx="6479">
                  <c:v>298274.46870019403</c:v>
                </c:pt>
                <c:pt idx="6480">
                  <c:v>298295.3101100694</c:v>
                </c:pt>
                <c:pt idx="6481">
                  <c:v>298316.15249237622</c:v>
                </c:pt>
                <c:pt idx="6482">
                  <c:v>298336.99584713147</c:v>
                </c:pt>
                <c:pt idx="6483">
                  <c:v>298357.84017436125</c:v>
                </c:pt>
                <c:pt idx="6484">
                  <c:v>298378.68547408894</c:v>
                </c:pt>
                <c:pt idx="6485">
                  <c:v>298399.53174633416</c:v>
                </c:pt>
                <c:pt idx="6486">
                  <c:v>298420.37899112253</c:v>
                </c:pt>
                <c:pt idx="6487">
                  <c:v>298441.22720847576</c:v>
                </c:pt>
                <c:pt idx="6488">
                  <c:v>298462.07639841741</c:v>
                </c:pt>
                <c:pt idx="6489">
                  <c:v>298482.92656097113</c:v>
                </c:pt>
                <c:pt idx="6490">
                  <c:v>298503.77769615641</c:v>
                </c:pt>
                <c:pt idx="6491">
                  <c:v>298524.62980399898</c:v>
                </c:pt>
                <c:pt idx="6492">
                  <c:v>298545.48288451828</c:v>
                </c:pt>
                <c:pt idx="6493">
                  <c:v>298566.33693774015</c:v>
                </c:pt>
                <c:pt idx="6494">
                  <c:v>298587.19196369039</c:v>
                </c:pt>
                <c:pt idx="6495">
                  <c:v>298608.04796238407</c:v>
                </c:pt>
                <c:pt idx="6496">
                  <c:v>298628.90493384917</c:v>
                </c:pt>
                <c:pt idx="6497">
                  <c:v>298649.76287810731</c:v>
                </c:pt>
                <c:pt idx="6498">
                  <c:v>298670.62179518217</c:v>
                </c:pt>
                <c:pt idx="6499">
                  <c:v>298691.48168509523</c:v>
                </c:pt>
                <c:pt idx="6500">
                  <c:v>298712.34254786809</c:v>
                </c:pt>
                <c:pt idx="6501">
                  <c:v>298733.20438352862</c:v>
                </c:pt>
                <c:pt idx="6502">
                  <c:v>298754.06719209423</c:v>
                </c:pt>
                <c:pt idx="6503">
                  <c:v>298774.93097358861</c:v>
                </c:pt>
                <c:pt idx="6504">
                  <c:v>298795.79572803748</c:v>
                </c:pt>
                <c:pt idx="6505">
                  <c:v>298816.66145546036</c:v>
                </c:pt>
                <c:pt idx="6506">
                  <c:v>298837.52815588302</c:v>
                </c:pt>
                <c:pt idx="6507">
                  <c:v>298858.39582932496</c:v>
                </c:pt>
                <c:pt idx="6508">
                  <c:v>298879.26447581407</c:v>
                </c:pt>
                <c:pt idx="6509">
                  <c:v>298900.13409536559</c:v>
                </c:pt>
                <c:pt idx="6510">
                  <c:v>298921.00468800962</c:v>
                </c:pt>
                <c:pt idx="6511">
                  <c:v>298941.87625376548</c:v>
                </c:pt>
                <c:pt idx="6512">
                  <c:v>298962.74879265489</c:v>
                </c:pt>
                <c:pt idx="6513">
                  <c:v>298983.62230470363</c:v>
                </c:pt>
                <c:pt idx="6514">
                  <c:v>299004.49678993324</c:v>
                </c:pt>
                <c:pt idx="6515">
                  <c:v>299025.37224836537</c:v>
                </c:pt>
                <c:pt idx="6516">
                  <c:v>299046.24868002371</c:v>
                </c:pt>
                <c:pt idx="6517">
                  <c:v>299067.12608493195</c:v>
                </c:pt>
                <c:pt idx="6518">
                  <c:v>299088.0044631096</c:v>
                </c:pt>
                <c:pt idx="6519">
                  <c:v>299108.88381458452</c:v>
                </c:pt>
                <c:pt idx="6520">
                  <c:v>299129.76413937629</c:v>
                </c:pt>
                <c:pt idx="6521">
                  <c:v>299150.64543750638</c:v>
                </c:pt>
                <c:pt idx="6522">
                  <c:v>299171.5277090008</c:v>
                </c:pt>
                <c:pt idx="6523">
                  <c:v>299192.41095388314</c:v>
                </c:pt>
                <c:pt idx="6524">
                  <c:v>299213.29517217289</c:v>
                </c:pt>
                <c:pt idx="6525">
                  <c:v>299234.18036389165</c:v>
                </c:pt>
                <c:pt idx="6526">
                  <c:v>299255.06652906747</c:v>
                </c:pt>
                <c:pt idx="6527">
                  <c:v>299275.95366771973</c:v>
                </c:pt>
                <c:pt idx="6528">
                  <c:v>299296.8417798701</c:v>
                </c:pt>
                <c:pt idx="6529">
                  <c:v>299317.73086554441</c:v>
                </c:pt>
                <c:pt idx="6530">
                  <c:v>299338.62092476635</c:v>
                </c:pt>
                <c:pt idx="6531">
                  <c:v>299359.51195755333</c:v>
                </c:pt>
                <c:pt idx="6532">
                  <c:v>299380.40396393335</c:v>
                </c:pt>
                <c:pt idx="6533">
                  <c:v>299401.29694392579</c:v>
                </c:pt>
                <c:pt idx="6534">
                  <c:v>299422.19089755451</c:v>
                </c:pt>
                <c:pt idx="6535">
                  <c:v>299443.08582484321</c:v>
                </c:pt>
                <c:pt idx="6536">
                  <c:v>299463.98172581563</c:v>
                </c:pt>
                <c:pt idx="6537">
                  <c:v>299484.87860049121</c:v>
                </c:pt>
                <c:pt idx="6538">
                  <c:v>299505.77644889377</c:v>
                </c:pt>
                <c:pt idx="6539">
                  <c:v>299526.67527104914</c:v>
                </c:pt>
                <c:pt idx="6540">
                  <c:v>299547.57506697683</c:v>
                </c:pt>
                <c:pt idx="6541">
                  <c:v>299568.47583670059</c:v>
                </c:pt>
                <c:pt idx="6542">
                  <c:v>299589.37758024415</c:v>
                </c:pt>
                <c:pt idx="6543">
                  <c:v>299610.28029762907</c:v>
                </c:pt>
                <c:pt idx="6544">
                  <c:v>299631.18398887926</c:v>
                </c:pt>
                <c:pt idx="6545">
                  <c:v>299652.08865401417</c:v>
                </c:pt>
                <c:pt idx="6546">
                  <c:v>299672.99429306388</c:v>
                </c:pt>
                <c:pt idx="6547">
                  <c:v>299693.90090604371</c:v>
                </c:pt>
                <c:pt idx="6548">
                  <c:v>299714.80849297938</c:v>
                </c:pt>
                <c:pt idx="6549">
                  <c:v>299735.71705389488</c:v>
                </c:pt>
                <c:pt idx="6550">
                  <c:v>299756.62658880965</c:v>
                </c:pt>
                <c:pt idx="6551">
                  <c:v>299777.53709774947</c:v>
                </c:pt>
                <c:pt idx="6552">
                  <c:v>299798.44858073612</c:v>
                </c:pt>
                <c:pt idx="6553">
                  <c:v>299819.36103779328</c:v>
                </c:pt>
                <c:pt idx="6554">
                  <c:v>299840.27446894482</c:v>
                </c:pt>
                <c:pt idx="6555">
                  <c:v>299861.18887420796</c:v>
                </c:pt>
                <c:pt idx="6556">
                  <c:v>299882.10425361083</c:v>
                </c:pt>
                <c:pt idx="6557">
                  <c:v>299903.02060717723</c:v>
                </c:pt>
                <c:pt idx="6558">
                  <c:v>299923.9379349224</c:v>
                </c:pt>
                <c:pt idx="6559">
                  <c:v>299944.85623687861</c:v>
                </c:pt>
                <c:pt idx="6560">
                  <c:v>299965.77551306115</c:v>
                </c:pt>
                <c:pt idx="6561">
                  <c:v>299986.69576349802</c:v>
                </c:pt>
                <c:pt idx="6562">
                  <c:v>300007.61698820884</c:v>
                </c:pt>
                <c:pt idx="6563">
                  <c:v>300028.53918721731</c:v>
                </c:pt>
                <c:pt idx="6564">
                  <c:v>300049.46236054722</c:v>
                </c:pt>
                <c:pt idx="6565">
                  <c:v>300070.38650822022</c:v>
                </c:pt>
                <c:pt idx="6566">
                  <c:v>300091.31163026014</c:v>
                </c:pt>
                <c:pt idx="6567">
                  <c:v>300112.23772668652</c:v>
                </c:pt>
                <c:pt idx="6568">
                  <c:v>300133.16479752527</c:v>
                </c:pt>
                <c:pt idx="6569">
                  <c:v>300154.09284280223</c:v>
                </c:pt>
                <c:pt idx="6570">
                  <c:v>300175.02186253277</c:v>
                </c:pt>
                <c:pt idx="6571">
                  <c:v>300195.951856745</c:v>
                </c:pt>
                <c:pt idx="6572">
                  <c:v>300216.88282545831</c:v>
                </c:pt>
                <c:pt idx="6573">
                  <c:v>300237.81476870086</c:v>
                </c:pt>
                <c:pt idx="6574">
                  <c:v>300258.74768649001</c:v>
                </c:pt>
                <c:pt idx="6575">
                  <c:v>300279.68157884956</c:v>
                </c:pt>
                <c:pt idx="6576">
                  <c:v>300300.61644580343</c:v>
                </c:pt>
                <c:pt idx="6577">
                  <c:v>300321.55228737532</c:v>
                </c:pt>
                <c:pt idx="6578">
                  <c:v>300342.48910358688</c:v>
                </c:pt>
                <c:pt idx="6579">
                  <c:v>300363.42689445993</c:v>
                </c:pt>
                <c:pt idx="6580">
                  <c:v>300384.36566002027</c:v>
                </c:pt>
                <c:pt idx="6581">
                  <c:v>300405.30540028965</c:v>
                </c:pt>
                <c:pt idx="6582">
                  <c:v>300426.2461152855</c:v>
                </c:pt>
                <c:pt idx="6583">
                  <c:v>300447.18780503795</c:v>
                </c:pt>
                <c:pt idx="6584">
                  <c:v>300468.13046956877</c:v>
                </c:pt>
                <c:pt idx="6585">
                  <c:v>300489.07410889532</c:v>
                </c:pt>
                <c:pt idx="6586">
                  <c:v>300510.01872304583</c:v>
                </c:pt>
                <c:pt idx="6587">
                  <c:v>300530.96431203966</c:v>
                </c:pt>
                <c:pt idx="6588">
                  <c:v>300551.91087590298</c:v>
                </c:pt>
                <c:pt idx="6589">
                  <c:v>300572.85841465724</c:v>
                </c:pt>
                <c:pt idx="6590">
                  <c:v>300593.80692832434</c:v>
                </c:pt>
                <c:pt idx="6591">
                  <c:v>300614.75641692802</c:v>
                </c:pt>
                <c:pt idx="6592">
                  <c:v>300635.70688048785</c:v>
                </c:pt>
                <c:pt idx="6593">
                  <c:v>300656.65831903194</c:v>
                </c:pt>
                <c:pt idx="6594">
                  <c:v>300677.61073258199</c:v>
                </c:pt>
                <c:pt idx="6595">
                  <c:v>300698.56412115757</c:v>
                </c:pt>
                <c:pt idx="6596">
                  <c:v>300719.51848478254</c:v>
                </c:pt>
                <c:pt idx="6597">
                  <c:v>300740.47382348281</c:v>
                </c:pt>
                <c:pt idx="6598">
                  <c:v>300761.43013727589</c:v>
                </c:pt>
                <c:pt idx="6599">
                  <c:v>300782.38742618985</c:v>
                </c:pt>
                <c:pt idx="6600">
                  <c:v>300803.34569024428</c:v>
                </c:pt>
                <c:pt idx="6601">
                  <c:v>300824.30492946092</c:v>
                </c:pt>
                <c:pt idx="6602">
                  <c:v>300845.26514386566</c:v>
                </c:pt>
                <c:pt idx="6603">
                  <c:v>300866.22633348254</c:v>
                </c:pt>
                <c:pt idx="6604">
                  <c:v>300887.18849832879</c:v>
                </c:pt>
                <c:pt idx="6605">
                  <c:v>300908.15163843264</c:v>
                </c:pt>
                <c:pt idx="6606">
                  <c:v>300929.11575381365</c:v>
                </c:pt>
                <c:pt idx="6607">
                  <c:v>300950.08084449574</c:v>
                </c:pt>
                <c:pt idx="6608">
                  <c:v>300971.0469105005</c:v>
                </c:pt>
                <c:pt idx="6609">
                  <c:v>300992.01395185402</c:v>
                </c:pt>
                <c:pt idx="6610">
                  <c:v>301012.98196857591</c:v>
                </c:pt>
                <c:pt idx="6611">
                  <c:v>301033.95096068998</c:v>
                </c:pt>
                <c:pt idx="6612">
                  <c:v>301054.92092821799</c:v>
                </c:pt>
                <c:pt idx="6613">
                  <c:v>301075.89187118376</c:v>
                </c:pt>
                <c:pt idx="6614">
                  <c:v>301096.8637896112</c:v>
                </c:pt>
                <c:pt idx="6615">
                  <c:v>301117.83668352204</c:v>
                </c:pt>
                <c:pt idx="6616">
                  <c:v>301138.81055293803</c:v>
                </c:pt>
                <c:pt idx="6617">
                  <c:v>301159.78539788298</c:v>
                </c:pt>
                <c:pt idx="6618">
                  <c:v>301180.76121838082</c:v>
                </c:pt>
                <c:pt idx="6619">
                  <c:v>301201.73801445321</c:v>
                </c:pt>
                <c:pt idx="6620">
                  <c:v>301222.71578611992</c:v>
                </c:pt>
                <c:pt idx="6621">
                  <c:v>301243.69453340891</c:v>
                </c:pt>
                <c:pt idx="6622">
                  <c:v>301264.67425634211</c:v>
                </c:pt>
                <c:pt idx="6623">
                  <c:v>301285.65495493897</c:v>
                </c:pt>
                <c:pt idx="6624">
                  <c:v>301306.63662922551</c:v>
                </c:pt>
                <c:pt idx="6625">
                  <c:v>301327.61927922367</c:v>
                </c:pt>
                <c:pt idx="6626">
                  <c:v>301348.60290495498</c:v>
                </c:pt>
                <c:pt idx="6627">
                  <c:v>301369.58750644344</c:v>
                </c:pt>
                <c:pt idx="6628">
                  <c:v>301390.57308371074</c:v>
                </c:pt>
                <c:pt idx="6629">
                  <c:v>301411.55963678303</c:v>
                </c:pt>
                <c:pt idx="6630">
                  <c:v>301432.54716567765</c:v>
                </c:pt>
                <c:pt idx="6631">
                  <c:v>301453.53567042283</c:v>
                </c:pt>
                <c:pt idx="6632">
                  <c:v>301474.52515103825</c:v>
                </c:pt>
                <c:pt idx="6633">
                  <c:v>301495.51560754556</c:v>
                </c:pt>
                <c:pt idx="6634">
                  <c:v>301516.50703997089</c:v>
                </c:pt>
                <c:pt idx="6635">
                  <c:v>2429078.8689578124</c:v>
                </c:pt>
                <c:pt idx="6636">
                  <c:v>2429163.4255945021</c:v>
                </c:pt>
                <c:pt idx="6637">
                  <c:v>2429247.984196709</c:v>
                </c:pt>
                <c:pt idx="6638">
                  <c:v>2429332.5447644684</c:v>
                </c:pt>
                <c:pt idx="6639">
                  <c:v>2429417.1072977972</c:v>
                </c:pt>
                <c:pt idx="6640">
                  <c:v>2429501.6717967312</c:v>
                </c:pt>
                <c:pt idx="6641">
                  <c:v>2429586.2382612694</c:v>
                </c:pt>
                <c:pt idx="6642">
                  <c:v>2429670.806691431</c:v>
                </c:pt>
                <c:pt idx="6643">
                  <c:v>2429755.3770872671</c:v>
                </c:pt>
                <c:pt idx="6644">
                  <c:v>2429839.9494487951</c:v>
                </c:pt>
                <c:pt idx="6645">
                  <c:v>2429924.5237760157</c:v>
                </c:pt>
                <c:pt idx="6646">
                  <c:v>2430009.1000689818</c:v>
                </c:pt>
                <c:pt idx="6647">
                  <c:v>2430093.6783276922</c:v>
                </c:pt>
                <c:pt idx="6648">
                  <c:v>2430178.2585521662</c:v>
                </c:pt>
                <c:pt idx="6649">
                  <c:v>2430262.8407424544</c:v>
                </c:pt>
                <c:pt idx="6650">
                  <c:v>2430347.4248985755</c:v>
                </c:pt>
                <c:pt idx="6651">
                  <c:v>2430432.0110205295</c:v>
                </c:pt>
                <c:pt idx="6652">
                  <c:v>2430516.5991083505</c:v>
                </c:pt>
                <c:pt idx="6653">
                  <c:v>2430601.1891620751</c:v>
                </c:pt>
                <c:pt idx="6654">
                  <c:v>2430685.7811817019</c:v>
                </c:pt>
                <c:pt idx="6655">
                  <c:v>2430770.3751672669</c:v>
                </c:pt>
                <c:pt idx="6656">
                  <c:v>2430854.9711187873</c:v>
                </c:pt>
                <c:pt idx="6657">
                  <c:v>2430939.569036298</c:v>
                </c:pt>
                <c:pt idx="6658">
                  <c:v>2431024.1689198161</c:v>
                </c:pt>
                <c:pt idx="6659">
                  <c:v>2431108.77076936</c:v>
                </c:pt>
                <c:pt idx="6660">
                  <c:v>2431193.3745849472</c:v>
                </c:pt>
                <c:pt idx="6661">
                  <c:v>2431277.9803666295</c:v>
                </c:pt>
                <c:pt idx="6662">
                  <c:v>2431362.5881143906</c:v>
                </c:pt>
                <c:pt idx="6663">
                  <c:v>2431447.1978282821</c:v>
                </c:pt>
                <c:pt idx="6664">
                  <c:v>2431531.8095083218</c:v>
                </c:pt>
                <c:pt idx="6665">
                  <c:v>2431616.4231545096</c:v>
                </c:pt>
                <c:pt idx="6666">
                  <c:v>2431701.0387669159</c:v>
                </c:pt>
                <c:pt idx="6667">
                  <c:v>2431785.656345523</c:v>
                </c:pt>
                <c:pt idx="6668">
                  <c:v>2431870.2758903485</c:v>
                </c:pt>
                <c:pt idx="6669">
                  <c:v>2431954.8974014451</c:v>
                </c:pt>
                <c:pt idx="6670">
                  <c:v>2432039.52087883</c:v>
                </c:pt>
                <c:pt idx="6671">
                  <c:v>2432124.1463225037</c:v>
                </c:pt>
                <c:pt idx="6672">
                  <c:v>2432208.7737325183</c:v>
                </c:pt>
                <c:pt idx="6673">
                  <c:v>2432293.4031088916</c:v>
                </c:pt>
                <c:pt idx="6674">
                  <c:v>2432378.0344516062</c:v>
                </c:pt>
                <c:pt idx="6675">
                  <c:v>2432462.6677607321</c:v>
                </c:pt>
                <c:pt idx="6676">
                  <c:v>2432547.3030363042</c:v>
                </c:pt>
                <c:pt idx="6677">
                  <c:v>2432631.9402782884</c:v>
                </c:pt>
                <c:pt idx="6678">
                  <c:v>2432716.5794867361</c:v>
                </c:pt>
                <c:pt idx="6679">
                  <c:v>2432801.2206616825</c:v>
                </c:pt>
                <c:pt idx="6680">
                  <c:v>2432885.8638031287</c:v>
                </c:pt>
                <c:pt idx="6681">
                  <c:v>2432970.5089111258</c:v>
                </c:pt>
                <c:pt idx="6682">
                  <c:v>2433055.1559856753</c:v>
                </c:pt>
                <c:pt idx="6683">
                  <c:v>2433139.8050267939</c:v>
                </c:pt>
                <c:pt idx="6684">
                  <c:v>2433224.4560345337</c:v>
                </c:pt>
                <c:pt idx="6685">
                  <c:v>2433309.1090088785</c:v>
                </c:pt>
                <c:pt idx="6686">
                  <c:v>2433393.7639498971</c:v>
                </c:pt>
                <c:pt idx="6687">
                  <c:v>2433478.4208575734</c:v>
                </c:pt>
                <c:pt idx="6688">
                  <c:v>2433563.0797319417</c:v>
                </c:pt>
                <c:pt idx="6689">
                  <c:v>2433647.7405730197</c:v>
                </c:pt>
                <c:pt idx="6690">
                  <c:v>2433732.4033808601</c:v>
                </c:pt>
                <c:pt idx="6691">
                  <c:v>2433817.0681554447</c:v>
                </c:pt>
                <c:pt idx="6692">
                  <c:v>2433901.734896827</c:v>
                </c:pt>
                <c:pt idx="6693">
                  <c:v>2433986.4036050071</c:v>
                </c:pt>
                <c:pt idx="6694">
                  <c:v>2434071.0742800366</c:v>
                </c:pt>
                <c:pt idx="6695">
                  <c:v>2434155.7469219165</c:v>
                </c:pt>
                <c:pt idx="6696">
                  <c:v>2434240.421530664</c:v>
                </c:pt>
                <c:pt idx="6697">
                  <c:v>2434325.098106314</c:v>
                </c:pt>
                <c:pt idx="6698">
                  <c:v>2434409.7766489023</c:v>
                </c:pt>
                <c:pt idx="6699">
                  <c:v>2434494.4571584282</c:v>
                </c:pt>
                <c:pt idx="6700">
                  <c:v>2434579.1396349268</c:v>
                </c:pt>
                <c:pt idx="6701">
                  <c:v>2434663.8240784165</c:v>
                </c:pt>
                <c:pt idx="6702">
                  <c:v>2434748.5104889311</c:v>
                </c:pt>
                <c:pt idx="6703">
                  <c:v>2434833.1988664716</c:v>
                </c:pt>
                <c:pt idx="6704">
                  <c:v>2434917.8892110735</c:v>
                </c:pt>
                <c:pt idx="6705">
                  <c:v>2435002.5815227707</c:v>
                </c:pt>
                <c:pt idx="6706">
                  <c:v>2435087.2758015813</c:v>
                </c:pt>
                <c:pt idx="6707">
                  <c:v>2435171.9720475059</c:v>
                </c:pt>
                <c:pt idx="6708">
                  <c:v>2435256.6702605961</c:v>
                </c:pt>
                <c:pt idx="6709">
                  <c:v>2435341.3704408528</c:v>
                </c:pt>
                <c:pt idx="6710">
                  <c:v>2435426.0725883278</c:v>
                </c:pt>
                <c:pt idx="6711">
                  <c:v>2435510.7767030043</c:v>
                </c:pt>
                <c:pt idx="6712">
                  <c:v>2435595.4827849353</c:v>
                </c:pt>
                <c:pt idx="6713">
                  <c:v>2435680.1908341371</c:v>
                </c:pt>
                <c:pt idx="6714">
                  <c:v>2435764.9008506285</c:v>
                </c:pt>
                <c:pt idx="6715">
                  <c:v>2435849.6128344266</c:v>
                </c:pt>
                <c:pt idx="6716">
                  <c:v>2435934.3267855835</c:v>
                </c:pt>
                <c:pt idx="6717">
                  <c:v>2436019.0427040826</c:v>
                </c:pt>
                <c:pt idx="6718">
                  <c:v>2436103.7605899759</c:v>
                </c:pt>
                <c:pt idx="6719">
                  <c:v>2436188.4804432639</c:v>
                </c:pt>
                <c:pt idx="6720">
                  <c:v>2436273.2022639988</c:v>
                </c:pt>
                <c:pt idx="6721">
                  <c:v>2436357.9260521643</c:v>
                </c:pt>
                <c:pt idx="6722">
                  <c:v>2436442.6518078283</c:v>
                </c:pt>
                <c:pt idx="6723">
                  <c:v>2436527.3795309588</c:v>
                </c:pt>
                <c:pt idx="6724">
                  <c:v>2436612.1092216405</c:v>
                </c:pt>
                <c:pt idx="6725">
                  <c:v>2436696.8408798575</c:v>
                </c:pt>
                <c:pt idx="6726">
                  <c:v>2436781.5745056281</c:v>
                </c:pt>
                <c:pt idx="6727">
                  <c:v>2436866.3100990034</c:v>
                </c:pt>
                <c:pt idx="6728">
                  <c:v>2436951.0476600016</c:v>
                </c:pt>
                <c:pt idx="6729">
                  <c:v>2437035.7871886049</c:v>
                </c:pt>
                <c:pt idx="6730">
                  <c:v>2437120.528684902</c:v>
                </c:pt>
                <c:pt idx="6731">
                  <c:v>2437205.2721488569</c:v>
                </c:pt>
                <c:pt idx="6732">
                  <c:v>2437290.0175805232</c:v>
                </c:pt>
                <c:pt idx="6733">
                  <c:v>2437374.7649799171</c:v>
                </c:pt>
                <c:pt idx="6734">
                  <c:v>2437459.5143470578</c:v>
                </c:pt>
                <c:pt idx="6735">
                  <c:v>2437544.2656819788</c:v>
                </c:pt>
                <c:pt idx="6736">
                  <c:v>2437629.0189846987</c:v>
                </c:pt>
                <c:pt idx="6737">
                  <c:v>2437713.7742552352</c:v>
                </c:pt>
                <c:pt idx="6738">
                  <c:v>2437798.5314936056</c:v>
                </c:pt>
                <c:pt idx="6739">
                  <c:v>2437883.2906998629</c:v>
                </c:pt>
                <c:pt idx="6740">
                  <c:v>2437968.0518739889</c:v>
                </c:pt>
                <c:pt idx="6741">
                  <c:v>2438052.8150160369</c:v>
                </c:pt>
                <c:pt idx="6742">
                  <c:v>2438137.5801260066</c:v>
                </c:pt>
                <c:pt idx="6743">
                  <c:v>2438222.3472039504</c:v>
                </c:pt>
                <c:pt idx="6744">
                  <c:v>2438307.1162498691</c:v>
                </c:pt>
                <c:pt idx="6745">
                  <c:v>2438391.8872637805</c:v>
                </c:pt>
                <c:pt idx="6746">
                  <c:v>2438476.6602457189</c:v>
                </c:pt>
                <c:pt idx="6747">
                  <c:v>2438561.4351957194</c:v>
                </c:pt>
                <c:pt idx="6748">
                  <c:v>2438646.2121137828</c:v>
                </c:pt>
                <c:pt idx="6749">
                  <c:v>2438730.9909999613</c:v>
                </c:pt>
                <c:pt idx="6750">
                  <c:v>2438815.7718542372</c:v>
                </c:pt>
                <c:pt idx="6751">
                  <c:v>2438900.5546766464</c:v>
                </c:pt>
                <c:pt idx="6752">
                  <c:v>2438985.339467241</c:v>
                </c:pt>
                <c:pt idx="6753">
                  <c:v>2439070.126226021</c:v>
                </c:pt>
                <c:pt idx="6754">
                  <c:v>2439154.9149529873</c:v>
                </c:pt>
                <c:pt idx="6755">
                  <c:v>2439239.705648209</c:v>
                </c:pt>
                <c:pt idx="6756">
                  <c:v>2439324.4983116868</c:v>
                </c:pt>
                <c:pt idx="6757">
                  <c:v>2439409.2929434208</c:v>
                </c:pt>
                <c:pt idx="6758">
                  <c:v>2439494.0895434809</c:v>
                </c:pt>
                <c:pt idx="6759">
                  <c:v>2439578.8881118498</c:v>
                </c:pt>
                <c:pt idx="6760">
                  <c:v>2439663.6886485806</c:v>
                </c:pt>
                <c:pt idx="6761">
                  <c:v>2439748.4911536723</c:v>
                </c:pt>
                <c:pt idx="6762">
                  <c:v>2439833.2956271609</c:v>
                </c:pt>
                <c:pt idx="6763">
                  <c:v>2439918.102069064</c:v>
                </c:pt>
                <c:pt idx="6764">
                  <c:v>2440002.9104794166</c:v>
                </c:pt>
                <c:pt idx="6765">
                  <c:v>2440087.7208582191</c:v>
                </c:pt>
                <c:pt idx="6766">
                  <c:v>2440172.5332055064</c:v>
                </c:pt>
                <c:pt idx="6767">
                  <c:v>2440257.3475213125</c:v>
                </c:pt>
                <c:pt idx="6768">
                  <c:v>2440342.1638056571</c:v>
                </c:pt>
                <c:pt idx="6769">
                  <c:v>2440426.9820585218</c:v>
                </c:pt>
                <c:pt idx="6770">
                  <c:v>2440511.8022799939</c:v>
                </c:pt>
                <c:pt idx="6771">
                  <c:v>2440596.6244700565</c:v>
                </c:pt>
                <c:pt idx="6772">
                  <c:v>2440681.4486287618</c:v>
                </c:pt>
                <c:pt idx="6773">
                  <c:v>2440766.274756093</c:v>
                </c:pt>
                <c:pt idx="6774">
                  <c:v>2440851.1028520851</c:v>
                </c:pt>
                <c:pt idx="6775">
                  <c:v>2440935.932916773</c:v>
                </c:pt>
                <c:pt idx="6776">
                  <c:v>2441020.7649501921</c:v>
                </c:pt>
                <c:pt idx="6777">
                  <c:v>2441105.5989523423</c:v>
                </c:pt>
                <c:pt idx="6778">
                  <c:v>2441190.4349232409</c:v>
                </c:pt>
                <c:pt idx="6779">
                  <c:v>2441275.2728629415</c:v>
                </c:pt>
                <c:pt idx="6780">
                  <c:v>2441360.1127714263</c:v>
                </c:pt>
                <c:pt idx="6781">
                  <c:v>2441444.9546487653</c:v>
                </c:pt>
                <c:pt idx="6782">
                  <c:v>2441529.7984949583</c:v>
                </c:pt>
                <c:pt idx="6783">
                  <c:v>2441614.6443100064</c:v>
                </c:pt>
                <c:pt idx="6784">
                  <c:v>2441699.4920939612</c:v>
                </c:pt>
                <c:pt idx="6785">
                  <c:v>2441784.3418468414</c:v>
                </c:pt>
                <c:pt idx="6786">
                  <c:v>2441869.1935686632</c:v>
                </c:pt>
                <c:pt idx="6787">
                  <c:v>2441954.0472594462</c:v>
                </c:pt>
                <c:pt idx="6788">
                  <c:v>2442038.9029192235</c:v>
                </c:pt>
                <c:pt idx="6789">
                  <c:v>2442123.7605480314</c:v>
                </c:pt>
                <c:pt idx="6790">
                  <c:v>2442208.6201458704</c:v>
                </c:pt>
                <c:pt idx="6791">
                  <c:v>2442293.4817127571</c:v>
                </c:pt>
                <c:pt idx="6792">
                  <c:v>2442378.3452487271</c:v>
                </c:pt>
                <c:pt idx="6793">
                  <c:v>2442463.2107537985</c:v>
                </c:pt>
                <c:pt idx="6794">
                  <c:v>2442548.0782280061</c:v>
                </c:pt>
                <c:pt idx="6795">
                  <c:v>2442632.9476713673</c:v>
                </c:pt>
                <c:pt idx="6796">
                  <c:v>2442717.8190838997</c:v>
                </c:pt>
                <c:pt idx="6797">
                  <c:v>2442802.6924656215</c:v>
                </c:pt>
                <c:pt idx="6798">
                  <c:v>2442887.5678165676</c:v>
                </c:pt>
                <c:pt idx="6799">
                  <c:v>2442972.4451367725</c:v>
                </c:pt>
                <c:pt idx="6800">
                  <c:v>2443057.3244262203</c:v>
                </c:pt>
                <c:pt idx="6801">
                  <c:v>2443142.2056849799</c:v>
                </c:pt>
                <c:pt idx="6802">
                  <c:v>2443227.0889130342</c:v>
                </c:pt>
                <c:pt idx="6803">
                  <c:v>2443311.9741104189</c:v>
                </c:pt>
                <c:pt idx="6804">
                  <c:v>2443396.8612771691</c:v>
                </c:pt>
                <c:pt idx="6805">
                  <c:v>2443481.7504133019</c:v>
                </c:pt>
                <c:pt idx="6806">
                  <c:v>2443566.641518835</c:v>
                </c:pt>
                <c:pt idx="6807">
                  <c:v>2443651.5345938038</c:v>
                </c:pt>
                <c:pt idx="6808">
                  <c:v>2443736.4296382261</c:v>
                </c:pt>
                <c:pt idx="6809">
                  <c:v>2443821.3266521017</c:v>
                </c:pt>
                <c:pt idx="6810">
                  <c:v>2443906.2256354839</c:v>
                </c:pt>
                <c:pt idx="6811">
                  <c:v>2443991.126588372</c:v>
                </c:pt>
                <c:pt idx="6812">
                  <c:v>2444076.0295108194</c:v>
                </c:pt>
                <c:pt idx="6813">
                  <c:v>2444160.9344028258</c:v>
                </c:pt>
                <c:pt idx="6814">
                  <c:v>2444245.8412644262</c:v>
                </c:pt>
                <c:pt idx="6815">
                  <c:v>2444330.7500956217</c:v>
                </c:pt>
                <c:pt idx="6816">
                  <c:v>2444415.6608964643</c:v>
                </c:pt>
                <c:pt idx="6817">
                  <c:v>2444500.5736669539</c:v>
                </c:pt>
                <c:pt idx="6818">
                  <c:v>2444585.4884071262</c:v>
                </c:pt>
                <c:pt idx="6819">
                  <c:v>2444670.4051169986</c:v>
                </c:pt>
                <c:pt idx="6820">
                  <c:v>2444755.3237966066</c:v>
                </c:pt>
                <c:pt idx="6821">
                  <c:v>2444840.2444459498</c:v>
                </c:pt>
                <c:pt idx="6822">
                  <c:v>2444925.167065064</c:v>
                </c:pt>
                <c:pt idx="6823">
                  <c:v>2445010.0916539836</c:v>
                </c:pt>
                <c:pt idx="6824">
                  <c:v>2445095.0182127096</c:v>
                </c:pt>
                <c:pt idx="6825">
                  <c:v>2445179.9467412769</c:v>
                </c:pt>
                <c:pt idx="6826">
                  <c:v>2445264.8772397204</c:v>
                </c:pt>
                <c:pt idx="6827">
                  <c:v>2445349.8097080402</c:v>
                </c:pt>
                <c:pt idx="6828">
                  <c:v>2445434.7441462548</c:v>
                </c:pt>
                <c:pt idx="6829">
                  <c:v>2445519.680554416</c:v>
                </c:pt>
                <c:pt idx="6830">
                  <c:v>2445604.6189325419</c:v>
                </c:pt>
                <c:pt idx="6831">
                  <c:v>2445689.5592806325</c:v>
                </c:pt>
                <c:pt idx="6832">
                  <c:v>2445774.5015987055</c:v>
                </c:pt>
                <c:pt idx="6833">
                  <c:v>2445859.4458868313</c:v>
                </c:pt>
                <c:pt idx="6834">
                  <c:v>2445944.3921449925</c:v>
                </c:pt>
                <c:pt idx="6835">
                  <c:v>2446029.3403732241</c:v>
                </c:pt>
                <c:pt idx="6836">
                  <c:v>2446114.2905715439</c:v>
                </c:pt>
                <c:pt idx="6837">
                  <c:v>2446199.2427399871</c:v>
                </c:pt>
                <c:pt idx="6838">
                  <c:v>2446284.1968785715</c:v>
                </c:pt>
                <c:pt idx="6839">
                  <c:v>2446369.1529873144</c:v>
                </c:pt>
                <c:pt idx="6840">
                  <c:v>2446454.1110662338</c:v>
                </c:pt>
                <c:pt idx="6841">
                  <c:v>2446539.0711153648</c:v>
                </c:pt>
                <c:pt idx="6842">
                  <c:v>2446624.0331347254</c:v>
                </c:pt>
                <c:pt idx="6843">
                  <c:v>2446708.9971243502</c:v>
                </c:pt>
                <c:pt idx="6844">
                  <c:v>2446793.96308424</c:v>
                </c:pt>
                <c:pt idx="6845">
                  <c:v>2446878.9310144293</c:v>
                </c:pt>
                <c:pt idx="6846">
                  <c:v>2446963.9009149363</c:v>
                </c:pt>
                <c:pt idx="6847">
                  <c:v>2447048.8727857964</c:v>
                </c:pt>
                <c:pt idx="6848">
                  <c:v>2447133.8466270268</c:v>
                </c:pt>
                <c:pt idx="6849">
                  <c:v>2447218.8224386452</c:v>
                </c:pt>
                <c:pt idx="6850">
                  <c:v>2447303.8002206697</c:v>
                </c:pt>
                <c:pt idx="6851">
                  <c:v>2447388.7799731349</c:v>
                </c:pt>
                <c:pt idx="6852">
                  <c:v>2447473.7616960593</c:v>
                </c:pt>
                <c:pt idx="6853">
                  <c:v>2447558.7453894773</c:v>
                </c:pt>
                <c:pt idx="6854">
                  <c:v>2447643.7310533896</c:v>
                </c:pt>
                <c:pt idx="6855">
                  <c:v>2447728.7186878482</c:v>
                </c:pt>
                <c:pt idx="6856">
                  <c:v>2447813.7082928368</c:v>
                </c:pt>
                <c:pt idx="6857">
                  <c:v>2447898.6998683903</c:v>
                </c:pt>
                <c:pt idx="6858">
                  <c:v>2447983.6934145787</c:v>
                </c:pt>
                <c:pt idx="6859">
                  <c:v>2448068.6889313497</c:v>
                </c:pt>
                <c:pt idx="6860">
                  <c:v>2448153.6864188081</c:v>
                </c:pt>
                <c:pt idx="6861">
                  <c:v>2448238.6858769027</c:v>
                </c:pt>
                <c:pt idx="6862">
                  <c:v>2448323.6873056851</c:v>
                </c:pt>
                <c:pt idx="6863">
                  <c:v>2448408.6907051909</c:v>
                </c:pt>
                <c:pt idx="6864">
                  <c:v>2448493.6960754208</c:v>
                </c:pt>
                <c:pt idx="6865">
                  <c:v>2448578.7034164094</c:v>
                </c:pt>
                <c:pt idx="6866">
                  <c:v>2448663.7127281926</c:v>
                </c:pt>
                <c:pt idx="6867">
                  <c:v>2448748.7240107693</c:v>
                </c:pt>
                <c:pt idx="6868">
                  <c:v>2448833.7372641754</c:v>
                </c:pt>
                <c:pt idx="6869">
                  <c:v>2448918.7524884469</c:v>
                </c:pt>
                <c:pt idx="6870">
                  <c:v>2449003.7696835655</c:v>
                </c:pt>
                <c:pt idx="6871">
                  <c:v>2449088.7888495843</c:v>
                </c:pt>
                <c:pt idx="6872">
                  <c:v>2449173.8099865383</c:v>
                </c:pt>
                <c:pt idx="6873">
                  <c:v>2449258.8330944278</c:v>
                </c:pt>
                <c:pt idx="6874">
                  <c:v>2449343.8581732707</c:v>
                </c:pt>
                <c:pt idx="6875">
                  <c:v>2449428.88522312</c:v>
                </c:pt>
                <c:pt idx="6876">
                  <c:v>2449513.9142439747</c:v>
                </c:pt>
                <c:pt idx="6877">
                  <c:v>2449598.9452358712</c:v>
                </c:pt>
                <c:pt idx="6878">
                  <c:v>2449683.9781987919</c:v>
                </c:pt>
                <c:pt idx="6879">
                  <c:v>2449769.0131328246</c:v>
                </c:pt>
                <c:pt idx="6880">
                  <c:v>2449854.0500379517</c:v>
                </c:pt>
                <c:pt idx="6881">
                  <c:v>2449939.0889141909</c:v>
                </c:pt>
                <c:pt idx="6882">
                  <c:v>2450024.1297615953</c:v>
                </c:pt>
                <c:pt idx="6883">
                  <c:v>2450109.1725801653</c:v>
                </c:pt>
                <c:pt idx="6884">
                  <c:v>2450194.217369935</c:v>
                </c:pt>
                <c:pt idx="6885">
                  <c:v>2450279.2641309062</c:v>
                </c:pt>
                <c:pt idx="6886">
                  <c:v>2450364.3128631301</c:v>
                </c:pt>
                <c:pt idx="6887">
                  <c:v>2450449.3635666254</c:v>
                </c:pt>
                <c:pt idx="6888">
                  <c:v>2450534.416241392</c:v>
                </c:pt>
                <c:pt idx="6889">
                  <c:v>2450619.4708874826</c:v>
                </c:pt>
                <c:pt idx="6890">
                  <c:v>2450704.5275048804</c:v>
                </c:pt>
                <c:pt idx="6891">
                  <c:v>2450789.5860936549</c:v>
                </c:pt>
                <c:pt idx="6892">
                  <c:v>2450874.6466538068</c:v>
                </c:pt>
                <c:pt idx="6893">
                  <c:v>2450959.7091853535</c:v>
                </c:pt>
                <c:pt idx="6894">
                  <c:v>2451044.7736883303</c:v>
                </c:pt>
                <c:pt idx="6895">
                  <c:v>2451129.8401627555</c:v>
                </c:pt>
                <c:pt idx="6896">
                  <c:v>2451214.9086086461</c:v>
                </c:pt>
                <c:pt idx="6897">
                  <c:v>2451299.97902602</c:v>
                </c:pt>
                <c:pt idx="6898">
                  <c:v>2451385.051414913</c:v>
                </c:pt>
                <c:pt idx="6899">
                  <c:v>2451470.1257753596</c:v>
                </c:pt>
                <c:pt idx="6900">
                  <c:v>2451555.2021073597</c:v>
                </c:pt>
                <c:pt idx="6901">
                  <c:v>2451640.2804109501</c:v>
                </c:pt>
                <c:pt idx="6902">
                  <c:v>2451725.3606861294</c:v>
                </c:pt>
                <c:pt idx="6903">
                  <c:v>2451810.4429329517</c:v>
                </c:pt>
                <c:pt idx="6904">
                  <c:v>2451895.5271514338</c:v>
                </c:pt>
                <c:pt idx="6905">
                  <c:v>2451980.613341576</c:v>
                </c:pt>
                <c:pt idx="6906">
                  <c:v>2452065.7015034487</c:v>
                </c:pt>
                <c:pt idx="6907">
                  <c:v>2452150.7916370174</c:v>
                </c:pt>
                <c:pt idx="6908">
                  <c:v>2452235.8837423343</c:v>
                </c:pt>
                <c:pt idx="6909">
                  <c:v>2452320.9778194181</c:v>
                </c:pt>
                <c:pt idx="6910">
                  <c:v>2452406.0738683031</c:v>
                </c:pt>
                <c:pt idx="6911">
                  <c:v>2452491.1718890071</c:v>
                </c:pt>
                <c:pt idx="6912">
                  <c:v>2452576.271881531</c:v>
                </c:pt>
                <c:pt idx="6913">
                  <c:v>2452661.3738459265</c:v>
                </c:pt>
                <c:pt idx="6914">
                  <c:v>2452746.477782195</c:v>
                </c:pt>
                <c:pt idx="6915">
                  <c:v>2452831.5836903881</c:v>
                </c:pt>
                <c:pt idx="6916">
                  <c:v>2452916.6915704897</c:v>
                </c:pt>
                <c:pt idx="6917">
                  <c:v>2453001.8014225522</c:v>
                </c:pt>
                <c:pt idx="6918">
                  <c:v>2453086.913246593</c:v>
                </c:pt>
                <c:pt idx="6919">
                  <c:v>2453172.0270426301</c:v>
                </c:pt>
                <c:pt idx="6920">
                  <c:v>2453257.1428106809</c:v>
                </c:pt>
                <c:pt idx="6921">
                  <c:v>2453342.2605507807</c:v>
                </c:pt>
                <c:pt idx="6922">
                  <c:v>2453427.3802629653</c:v>
                </c:pt>
                <c:pt idx="6923">
                  <c:v>2453512.5019472172</c:v>
                </c:pt>
                <c:pt idx="6924">
                  <c:v>2453597.6256035892</c:v>
                </c:pt>
                <c:pt idx="6925">
                  <c:v>2453682.7512320988</c:v>
                </c:pt>
                <c:pt idx="6926">
                  <c:v>2453767.8788327635</c:v>
                </c:pt>
                <c:pt idx="6927">
                  <c:v>2453853.0084056021</c:v>
                </c:pt>
                <c:pt idx="6928">
                  <c:v>2453938.1399506666</c:v>
                </c:pt>
                <c:pt idx="6929">
                  <c:v>2454023.2734679393</c:v>
                </c:pt>
                <c:pt idx="6930">
                  <c:v>2454108.4089574739</c:v>
                </c:pt>
                <c:pt idx="6931">
                  <c:v>2454193.5464192703</c:v>
                </c:pt>
                <c:pt idx="6932">
                  <c:v>2454278.6858533812</c:v>
                </c:pt>
                <c:pt idx="6933">
                  <c:v>2454363.8272598065</c:v>
                </c:pt>
                <c:pt idx="6934">
                  <c:v>2454448.9706385653</c:v>
                </c:pt>
                <c:pt idx="6935">
                  <c:v>2454534.1159896911</c:v>
                </c:pt>
                <c:pt idx="6936">
                  <c:v>2454619.2633132027</c:v>
                </c:pt>
                <c:pt idx="6937">
                  <c:v>2454704.4126091348</c:v>
                </c:pt>
                <c:pt idx="6938">
                  <c:v>2454789.5638775057</c:v>
                </c:pt>
                <c:pt idx="6939">
                  <c:v>2454874.7171183159</c:v>
                </c:pt>
                <c:pt idx="6940">
                  <c:v>2454959.8723316174</c:v>
                </c:pt>
                <c:pt idx="6941">
                  <c:v>2455045.0295174285</c:v>
                </c:pt>
                <c:pt idx="6942">
                  <c:v>2455130.1886757491</c:v>
                </c:pt>
                <c:pt idx="6943">
                  <c:v>2455215.3498066319</c:v>
                </c:pt>
                <c:pt idx="6944">
                  <c:v>2455300.5129100778</c:v>
                </c:pt>
                <c:pt idx="6945">
                  <c:v>2455385.6779861217</c:v>
                </c:pt>
                <c:pt idx="6946">
                  <c:v>2455470.8450347809</c:v>
                </c:pt>
                <c:pt idx="6947">
                  <c:v>2455556.0140560917</c:v>
                </c:pt>
                <c:pt idx="6948">
                  <c:v>2455641.1850500535</c:v>
                </c:pt>
                <c:pt idx="6949">
                  <c:v>2455726.3580167196</c:v>
                </c:pt>
                <c:pt idx="6950">
                  <c:v>2455811.5329560721</c:v>
                </c:pt>
                <c:pt idx="6951">
                  <c:v>2455896.709868182</c:v>
                </c:pt>
                <c:pt idx="6952">
                  <c:v>2455981.8887530146</c:v>
                </c:pt>
                <c:pt idx="6953">
                  <c:v>2456067.0696106567</c:v>
                </c:pt>
                <c:pt idx="6954">
                  <c:v>2456152.2524410919</c:v>
                </c:pt>
                <c:pt idx="6955">
                  <c:v>2456237.4372443384</c:v>
                </c:pt>
                <c:pt idx="6956">
                  <c:v>2456322.624020448</c:v>
                </c:pt>
                <c:pt idx="6957">
                  <c:v>2456407.8127694214</c:v>
                </c:pt>
                <c:pt idx="6958">
                  <c:v>2456493.0034912936</c:v>
                </c:pt>
                <c:pt idx="6959">
                  <c:v>2456578.1961860829</c:v>
                </c:pt>
                <c:pt idx="6960">
                  <c:v>2456663.3908538069</c:v>
                </c:pt>
                <c:pt idx="6961">
                  <c:v>2456748.5874945004</c:v>
                </c:pt>
                <c:pt idx="6962">
                  <c:v>2456833.7861081646</c:v>
                </c:pt>
                <c:pt idx="6963">
                  <c:v>2456918.9866948519</c:v>
                </c:pt>
                <c:pt idx="6964">
                  <c:v>2457004.1892545619</c:v>
                </c:pt>
                <c:pt idx="6965">
                  <c:v>2457089.3937873133</c:v>
                </c:pt>
                <c:pt idx="6966">
                  <c:v>2457174.6002931758</c:v>
                </c:pt>
                <c:pt idx="6967">
                  <c:v>2457259.808772115</c:v>
                </c:pt>
                <c:pt idx="6968">
                  <c:v>2457345.0192241664</c:v>
                </c:pt>
                <c:pt idx="6969">
                  <c:v>2457430.2316493825</c:v>
                </c:pt>
                <c:pt idx="6970">
                  <c:v>2457515.4460477806</c:v>
                </c:pt>
                <c:pt idx="6971">
                  <c:v>2457600.6624193438</c:v>
                </c:pt>
                <c:pt idx="6972">
                  <c:v>2457685.8807641258</c:v>
                </c:pt>
                <c:pt idx="6973">
                  <c:v>2457771.1010821611</c:v>
                </c:pt>
                <c:pt idx="6974">
                  <c:v>2457856.3233734323</c:v>
                </c:pt>
                <c:pt idx="6975">
                  <c:v>2457941.5476380098</c:v>
                </c:pt>
                <c:pt idx="6976">
                  <c:v>2458026.773875894</c:v>
                </c:pt>
                <c:pt idx="6977">
                  <c:v>2458112.0020870855</c:v>
                </c:pt>
                <c:pt idx="6978">
                  <c:v>2458197.2322716541</c:v>
                </c:pt>
                <c:pt idx="6979">
                  <c:v>2458282.4644295829</c:v>
                </c:pt>
                <c:pt idx="6980">
                  <c:v>2458367.6985609247</c:v>
                </c:pt>
                <c:pt idx="6981">
                  <c:v>2458452.9346656795</c:v>
                </c:pt>
                <c:pt idx="6982">
                  <c:v>2458538.1727438834</c:v>
                </c:pt>
                <c:pt idx="6983">
                  <c:v>2458623.4127955358</c:v>
                </c:pt>
                <c:pt idx="6984">
                  <c:v>2458708.6548206899</c:v>
                </c:pt>
                <c:pt idx="6985">
                  <c:v>2458793.8988193632</c:v>
                </c:pt>
                <c:pt idx="6986">
                  <c:v>2458879.144791591</c:v>
                </c:pt>
                <c:pt idx="6987">
                  <c:v>2458964.3927373393</c:v>
                </c:pt>
                <c:pt idx="6988">
                  <c:v>2459049.6426566951</c:v>
                </c:pt>
                <c:pt idx="6989">
                  <c:v>2459134.8945496595</c:v>
                </c:pt>
                <c:pt idx="6990">
                  <c:v>2459220.1484162146</c:v>
                </c:pt>
                <c:pt idx="6991">
                  <c:v>2459305.4042564486</c:v>
                </c:pt>
                <c:pt idx="6992">
                  <c:v>2459390.6620703614</c:v>
                </c:pt>
                <c:pt idx="6993">
                  <c:v>2459475.9218579712</c:v>
                </c:pt>
                <c:pt idx="6994">
                  <c:v>2459561.1836192957</c:v>
                </c:pt>
                <c:pt idx="6995">
                  <c:v>2459646.4473543526</c:v>
                </c:pt>
                <c:pt idx="6996">
                  <c:v>2459731.7130631944</c:v>
                </c:pt>
                <c:pt idx="6997">
                  <c:v>2459816.9807458222</c:v>
                </c:pt>
                <c:pt idx="6998">
                  <c:v>2459902.2504022536</c:v>
                </c:pt>
                <c:pt idx="6999">
                  <c:v>2459987.5220325058</c:v>
                </c:pt>
                <c:pt idx="7000">
                  <c:v>2460072.7956366497</c:v>
                </c:pt>
                <c:pt idx="7001">
                  <c:v>2460158.0712146508</c:v>
                </c:pt>
                <c:pt idx="7002">
                  <c:v>2460243.3487665611</c:v>
                </c:pt>
                <c:pt idx="7003">
                  <c:v>2460328.628292399</c:v>
                </c:pt>
                <c:pt idx="7004">
                  <c:v>2460413.909792182</c:v>
                </c:pt>
                <c:pt idx="7005">
                  <c:v>2460499.1932659461</c:v>
                </c:pt>
                <c:pt idx="7006">
                  <c:v>2460584.4787136912</c:v>
                </c:pt>
                <c:pt idx="7007">
                  <c:v>2460669.7661354695</c:v>
                </c:pt>
                <c:pt idx="7008">
                  <c:v>2460755.0555312647</c:v>
                </c:pt>
                <c:pt idx="7009">
                  <c:v>2460840.3469011467</c:v>
                </c:pt>
                <c:pt idx="7010">
                  <c:v>2460925.6402451163</c:v>
                </c:pt>
                <c:pt idx="7011">
                  <c:v>2461010.9355631904</c:v>
                </c:pt>
                <c:pt idx="7012">
                  <c:v>2461096.2328554052</c:v>
                </c:pt>
                <c:pt idx="7013">
                  <c:v>2461181.5321217603</c:v>
                </c:pt>
                <c:pt idx="7014">
                  <c:v>2461266.8333623093</c:v>
                </c:pt>
                <c:pt idx="7015">
                  <c:v>2461352.1365770521</c:v>
                </c:pt>
                <c:pt idx="7016">
                  <c:v>2461437.4417660236</c:v>
                </c:pt>
                <c:pt idx="7017">
                  <c:v>2461522.7489292426</c:v>
                </c:pt>
                <c:pt idx="7018">
                  <c:v>2461608.0580667439</c:v>
                </c:pt>
                <c:pt idx="7019">
                  <c:v>2461693.3691785098</c:v>
                </c:pt>
                <c:pt idx="7020">
                  <c:v>2461778.6822646293</c:v>
                </c:pt>
                <c:pt idx="7021">
                  <c:v>2461863.9973250669</c:v>
                </c:pt>
                <c:pt idx="7022">
                  <c:v>2461949.3143598754</c:v>
                </c:pt>
                <c:pt idx="7023">
                  <c:v>2462034.6333690728</c:v>
                </c:pt>
                <c:pt idx="7024">
                  <c:v>2462119.9543526596</c:v>
                </c:pt>
                <c:pt idx="7025">
                  <c:v>2462205.277310689</c:v>
                </c:pt>
                <c:pt idx="7026">
                  <c:v>2462290.6022431604</c:v>
                </c:pt>
                <c:pt idx="7027">
                  <c:v>2462375.9291501446</c:v>
                </c:pt>
                <c:pt idx="7028">
                  <c:v>2462461.2580316071</c:v>
                </c:pt>
                <c:pt idx="7029">
                  <c:v>2462546.588887583</c:v>
                </c:pt>
                <c:pt idx="7030">
                  <c:v>2462631.9217181075</c:v>
                </c:pt>
                <c:pt idx="7031">
                  <c:v>2462717.2565232161</c:v>
                </c:pt>
                <c:pt idx="7032">
                  <c:v>2462802.5933029093</c:v>
                </c:pt>
                <c:pt idx="7033">
                  <c:v>2462887.9320572228</c:v>
                </c:pt>
                <c:pt idx="7034">
                  <c:v>2462973.2727861558</c:v>
                </c:pt>
                <c:pt idx="7035">
                  <c:v>2463058.6154897795</c:v>
                </c:pt>
                <c:pt idx="7036">
                  <c:v>2463143.9601680767</c:v>
                </c:pt>
                <c:pt idx="7037">
                  <c:v>2463229.306821065</c:v>
                </c:pt>
                <c:pt idx="7038">
                  <c:v>2463314.6554487972</c:v>
                </c:pt>
                <c:pt idx="7039">
                  <c:v>2463400.0060512912</c:v>
                </c:pt>
                <c:pt idx="7040">
                  <c:v>2463485.3586285478</c:v>
                </c:pt>
                <c:pt idx="7041">
                  <c:v>2463570.7131806016</c:v>
                </c:pt>
                <c:pt idx="7042">
                  <c:v>2463656.0697074886</c:v>
                </c:pt>
                <c:pt idx="7043">
                  <c:v>2463741.4282092084</c:v>
                </c:pt>
                <c:pt idx="7044">
                  <c:v>2463826.7886858149</c:v>
                </c:pt>
                <c:pt idx="7045">
                  <c:v>2463912.1511372896</c:v>
                </c:pt>
                <c:pt idx="7046">
                  <c:v>2463997.5155636868</c:v>
                </c:pt>
                <c:pt idx="7047">
                  <c:v>2464082.8819650235</c:v>
                </c:pt>
                <c:pt idx="7048">
                  <c:v>2464168.2503413348</c:v>
                </c:pt>
                <c:pt idx="7049">
                  <c:v>2464253.6206926042</c:v>
                </c:pt>
                <c:pt idx="7050">
                  <c:v>2464338.9930188837</c:v>
                </c:pt>
                <c:pt idx="7051">
                  <c:v>2464424.3673201925</c:v>
                </c:pt>
                <c:pt idx="7052">
                  <c:v>2464509.743596565</c:v>
                </c:pt>
                <c:pt idx="7053">
                  <c:v>2464595.1218480021</c:v>
                </c:pt>
                <c:pt idx="7054">
                  <c:v>2464680.5020745387</c:v>
                </c:pt>
                <c:pt idx="7055">
                  <c:v>2464765.8842761922</c:v>
                </c:pt>
                <c:pt idx="7056">
                  <c:v>2464851.2684529815</c:v>
                </c:pt>
                <c:pt idx="7057">
                  <c:v>2464936.6546049411</c:v>
                </c:pt>
                <c:pt idx="7058">
                  <c:v>2465022.042732107</c:v>
                </c:pt>
                <c:pt idx="7059">
                  <c:v>2465107.4328344795</c:v>
                </c:pt>
                <c:pt idx="7060">
                  <c:v>2465192.824912094</c:v>
                </c:pt>
                <c:pt idx="7061">
                  <c:v>2465278.2189649497</c:v>
                </c:pt>
                <c:pt idx="7062">
                  <c:v>2465363.6149930838</c:v>
                </c:pt>
                <c:pt idx="7063">
                  <c:v>2465449.0129965302</c:v>
                </c:pt>
                <c:pt idx="7064">
                  <c:v>2465534.4129753076</c:v>
                </c:pt>
                <c:pt idx="7065">
                  <c:v>2465619.8149294159</c:v>
                </c:pt>
                <c:pt idx="7066">
                  <c:v>2465705.2188589256</c:v>
                </c:pt>
                <c:pt idx="7067">
                  <c:v>2465790.6247638199</c:v>
                </c:pt>
                <c:pt idx="7068">
                  <c:v>2465876.0326441163</c:v>
                </c:pt>
                <c:pt idx="7069">
                  <c:v>2465961.4424998672</c:v>
                </c:pt>
                <c:pt idx="7070">
                  <c:v>2466046.8543311092</c:v>
                </c:pt>
                <c:pt idx="7071">
                  <c:v>2466132.2681377893</c:v>
                </c:pt>
                <c:pt idx="7072">
                  <c:v>2466217.6839200128</c:v>
                </c:pt>
                <c:pt idx="7073">
                  <c:v>2466303.1016777633</c:v>
                </c:pt>
                <c:pt idx="7074">
                  <c:v>2466388.5214110753</c:v>
                </c:pt>
                <c:pt idx="7075">
                  <c:v>2466473.9431199669</c:v>
                </c:pt>
                <c:pt idx="7076">
                  <c:v>2466559.3668044391</c:v>
                </c:pt>
                <c:pt idx="7077">
                  <c:v>2466644.7924645618</c:v>
                </c:pt>
                <c:pt idx="7078">
                  <c:v>2466730.2201003172</c:v>
                </c:pt>
                <c:pt idx="7079">
                  <c:v>2466815.6497117593</c:v>
                </c:pt>
                <c:pt idx="7080">
                  <c:v>2466901.0812988882</c:v>
                </c:pt>
                <c:pt idx="7081">
                  <c:v>2466986.5148617388</c:v>
                </c:pt>
                <c:pt idx="7082">
                  <c:v>2467071.9504003297</c:v>
                </c:pt>
                <c:pt idx="7083">
                  <c:v>2467157.3879146604</c:v>
                </c:pt>
                <c:pt idx="7084">
                  <c:v>2467242.8274048194</c:v>
                </c:pt>
                <c:pt idx="7085">
                  <c:v>2467328.2688707546</c:v>
                </c:pt>
                <c:pt idx="7086">
                  <c:v>2467413.7123125186</c:v>
                </c:pt>
                <c:pt idx="7087">
                  <c:v>2467499.1577301645</c:v>
                </c:pt>
                <c:pt idx="7088">
                  <c:v>2467584.605123675</c:v>
                </c:pt>
                <c:pt idx="7089">
                  <c:v>2467670.0544930855</c:v>
                </c:pt>
                <c:pt idx="7090">
                  <c:v>2467755.5058384314</c:v>
                </c:pt>
                <c:pt idx="7091">
                  <c:v>2467840.9591597132</c:v>
                </c:pt>
                <c:pt idx="7092">
                  <c:v>2467926.4144569659</c:v>
                </c:pt>
                <c:pt idx="7093">
                  <c:v>2468011.8717302079</c:v>
                </c:pt>
                <c:pt idx="7094">
                  <c:v>2468097.3309794744</c:v>
                </c:pt>
                <c:pt idx="7095">
                  <c:v>2468182.7922047661</c:v>
                </c:pt>
                <c:pt idx="7096">
                  <c:v>2468268.2554061352</c:v>
                </c:pt>
                <c:pt idx="7097">
                  <c:v>2468353.7205835651</c:v>
                </c:pt>
                <c:pt idx="7098">
                  <c:v>2468439.1877371436</c:v>
                </c:pt>
                <c:pt idx="7099">
                  <c:v>2468524.6568668182</c:v>
                </c:pt>
                <c:pt idx="7100">
                  <c:v>2468610.127972642</c:v>
                </c:pt>
                <c:pt idx="7101">
                  <c:v>2468695.6010546684</c:v>
                </c:pt>
                <c:pt idx="7102">
                  <c:v>2468781.0761128799</c:v>
                </c:pt>
                <c:pt idx="7103">
                  <c:v>2468866.553147329</c:v>
                </c:pt>
                <c:pt idx="7104">
                  <c:v>2468952.0321579995</c:v>
                </c:pt>
                <c:pt idx="7105">
                  <c:v>2469037.5131449434</c:v>
                </c:pt>
                <c:pt idx="7106">
                  <c:v>2469122.9961081967</c:v>
                </c:pt>
                <c:pt idx="7107">
                  <c:v>2469208.4810477421</c:v>
                </c:pt>
                <c:pt idx="7108">
                  <c:v>2469293.9679636499</c:v>
                </c:pt>
                <c:pt idx="7109">
                  <c:v>2469379.4568559029</c:v>
                </c:pt>
                <c:pt idx="7110">
                  <c:v>2469464.947724537</c:v>
                </c:pt>
                <c:pt idx="7111">
                  <c:v>2469550.4405695871</c:v>
                </c:pt>
                <c:pt idx="7112">
                  <c:v>2469635.9353910536</c:v>
                </c:pt>
                <c:pt idx="7113">
                  <c:v>2469721.4321889896</c:v>
                </c:pt>
                <c:pt idx="7114">
                  <c:v>2469806.9309633784</c:v>
                </c:pt>
                <c:pt idx="7115">
                  <c:v>2469892.4317142721</c:v>
                </c:pt>
                <c:pt idx="7116">
                  <c:v>2469977.9344416894</c:v>
                </c:pt>
                <c:pt idx="7117">
                  <c:v>2470063.4391456647</c:v>
                </c:pt>
                <c:pt idx="7118">
                  <c:v>2470148.9458261817</c:v>
                </c:pt>
                <c:pt idx="7119">
                  <c:v>2470234.4544833107</c:v>
                </c:pt>
                <c:pt idx="7120">
                  <c:v>2470319.9651170345</c:v>
                </c:pt>
                <c:pt idx="7121">
                  <c:v>2470405.4777274062</c:v>
                </c:pt>
                <c:pt idx="7122">
                  <c:v>2470490.9923144258</c:v>
                </c:pt>
                <c:pt idx="7123">
                  <c:v>2470576.5088781286</c:v>
                </c:pt>
                <c:pt idx="7124">
                  <c:v>2470662.027418551</c:v>
                </c:pt>
                <c:pt idx="7125">
                  <c:v>2470747.5479356926</c:v>
                </c:pt>
                <c:pt idx="7126">
                  <c:v>2470833.0704295887</c:v>
                </c:pt>
                <c:pt idx="7127">
                  <c:v>2470918.5949002402</c:v>
                </c:pt>
                <c:pt idx="7128">
                  <c:v>2471004.1213476998</c:v>
                </c:pt>
                <c:pt idx="7129">
                  <c:v>2471089.6497719851</c:v>
                </c:pt>
                <c:pt idx="7130">
                  <c:v>2471175.1801730972</c:v>
                </c:pt>
                <c:pt idx="7131">
                  <c:v>2471260.7125510885</c:v>
                </c:pt>
                <c:pt idx="7132">
                  <c:v>2471346.2469059769</c:v>
                </c:pt>
                <c:pt idx="7133">
                  <c:v>2471431.7832377455</c:v>
                </c:pt>
                <c:pt idx="7134">
                  <c:v>2471517.3215464824</c:v>
                </c:pt>
                <c:pt idx="7135">
                  <c:v>2471602.8618321526</c:v>
                </c:pt>
                <c:pt idx="7136">
                  <c:v>2471688.4040948097</c:v>
                </c:pt>
                <c:pt idx="7137">
                  <c:v>2471773.9483344704</c:v>
                </c:pt>
                <c:pt idx="7138">
                  <c:v>2471859.4945511715</c:v>
                </c:pt>
                <c:pt idx="7139">
                  <c:v>2471945.0427449127</c:v>
                </c:pt>
                <c:pt idx="7140">
                  <c:v>2472030.5929157119</c:v>
                </c:pt>
                <c:pt idx="7141">
                  <c:v>2472116.1450636219</c:v>
                </c:pt>
                <c:pt idx="7142">
                  <c:v>2472201.6991886441</c:v>
                </c:pt>
                <c:pt idx="7143">
                  <c:v>2472287.2552908123</c:v>
                </c:pt>
                <c:pt idx="7144">
                  <c:v>2472372.8133701282</c:v>
                </c:pt>
                <c:pt idx="7145">
                  <c:v>2472458.3734266441</c:v>
                </c:pt>
                <c:pt idx="7146">
                  <c:v>2472543.9354603612</c:v>
                </c:pt>
                <c:pt idx="7147">
                  <c:v>2472629.4994713138</c:v>
                </c:pt>
                <c:pt idx="7148">
                  <c:v>2472715.0654595383</c:v>
                </c:pt>
                <c:pt idx="7149">
                  <c:v>2472800.6334250174</c:v>
                </c:pt>
                <c:pt idx="7150">
                  <c:v>2472886.2033678037</c:v>
                </c:pt>
                <c:pt idx="7151">
                  <c:v>2472971.7752879327</c:v>
                </c:pt>
                <c:pt idx="7152">
                  <c:v>2473057.3491853871</c:v>
                </c:pt>
                <c:pt idx="7153">
                  <c:v>2473142.925060221</c:v>
                </c:pt>
                <c:pt idx="7154">
                  <c:v>2473228.502912451</c:v>
                </c:pt>
                <c:pt idx="7155">
                  <c:v>2473314.0827420782</c:v>
                </c:pt>
                <c:pt idx="7156">
                  <c:v>2473399.6645491729</c:v>
                </c:pt>
                <c:pt idx="7157">
                  <c:v>2473485.2483337177</c:v>
                </c:pt>
                <c:pt idx="7158">
                  <c:v>2473570.8340957486</c:v>
                </c:pt>
                <c:pt idx="7159">
                  <c:v>2473656.4218352833</c:v>
                </c:pt>
                <c:pt idx="7160">
                  <c:v>2473742.0115523576</c:v>
                </c:pt>
                <c:pt idx="7161">
                  <c:v>2473827.6032469887</c:v>
                </c:pt>
                <c:pt idx="7162">
                  <c:v>2473913.1969191777</c:v>
                </c:pt>
                <c:pt idx="7163">
                  <c:v>2473998.792568977</c:v>
                </c:pt>
                <c:pt idx="7164">
                  <c:v>2474084.3901964044</c:v>
                </c:pt>
                <c:pt idx="7165">
                  <c:v>2474169.989801479</c:v>
                </c:pt>
                <c:pt idx="7166">
                  <c:v>2474255.5913841999</c:v>
                </c:pt>
                <c:pt idx="7167">
                  <c:v>2474341.194944656</c:v>
                </c:pt>
                <c:pt idx="7168">
                  <c:v>2474426.8004827769</c:v>
                </c:pt>
                <c:pt idx="7169">
                  <c:v>2474512.407998669</c:v>
                </c:pt>
                <c:pt idx="7170">
                  <c:v>2474598.0174923143</c:v>
                </c:pt>
                <c:pt idx="7171">
                  <c:v>2474683.6289637317</c:v>
                </c:pt>
                <c:pt idx="7172">
                  <c:v>2474769.2424129737</c:v>
                </c:pt>
                <c:pt idx="7173">
                  <c:v>2474854.8578400402</c:v>
                </c:pt>
                <c:pt idx="7174">
                  <c:v>2474940.4752449677</c:v>
                </c:pt>
                <c:pt idx="7175">
                  <c:v>2475026.094627738</c:v>
                </c:pt>
                <c:pt idx="7176">
                  <c:v>2475111.7159884404</c:v>
                </c:pt>
                <c:pt idx="7177">
                  <c:v>2475197.3393270564</c:v>
                </c:pt>
                <c:pt idx="7178">
                  <c:v>2475282.9646436051</c:v>
                </c:pt>
                <c:pt idx="7179">
                  <c:v>2475368.5919381212</c:v>
                </c:pt>
                <c:pt idx="7180">
                  <c:v>2475454.2212106404</c:v>
                </c:pt>
                <c:pt idx="7181">
                  <c:v>2475539.8524611634</c:v>
                </c:pt>
                <c:pt idx="7182">
                  <c:v>2475625.4856897257</c:v>
                </c:pt>
                <c:pt idx="7183">
                  <c:v>2475711.1208963622</c:v>
                </c:pt>
                <c:pt idx="7184">
                  <c:v>2475796.7580810562</c:v>
                </c:pt>
                <c:pt idx="7185">
                  <c:v>2475882.3972438611</c:v>
                </c:pt>
                <c:pt idx="7186">
                  <c:v>2475968.0383847938</c:v>
                </c:pt>
                <c:pt idx="7187">
                  <c:v>2476053.6815038905</c:v>
                </c:pt>
                <c:pt idx="7188">
                  <c:v>2476139.3266011518</c:v>
                </c:pt>
                <c:pt idx="7189">
                  <c:v>2476224.9736766126</c:v>
                </c:pt>
                <c:pt idx="7190">
                  <c:v>2476310.6227302914</c:v>
                </c:pt>
                <c:pt idx="7191">
                  <c:v>2476396.2737622233</c:v>
                </c:pt>
                <c:pt idx="7192">
                  <c:v>2476481.9267724087</c:v>
                </c:pt>
                <c:pt idx="7193">
                  <c:v>2476567.5817608838</c:v>
                </c:pt>
                <c:pt idx="7194">
                  <c:v>2476653.238727665</c:v>
                </c:pt>
                <c:pt idx="7195">
                  <c:v>2476738.8976727896</c:v>
                </c:pt>
                <c:pt idx="7196">
                  <c:v>2476824.5585962748</c:v>
                </c:pt>
                <c:pt idx="7197">
                  <c:v>2476910.2214981378</c:v>
                </c:pt>
                <c:pt idx="7198">
                  <c:v>2476995.8863783977</c:v>
                </c:pt>
                <c:pt idx="7199">
                  <c:v>2477081.5532370899</c:v>
                </c:pt>
                <c:pt idx="7200">
                  <c:v>2477167.2220742316</c:v>
                </c:pt>
                <c:pt idx="7201">
                  <c:v>2477252.8928898405</c:v>
                </c:pt>
                <c:pt idx="7202">
                  <c:v>2477338.5656839535</c:v>
                </c:pt>
                <c:pt idx="7203">
                  <c:v>2477424.2404565881</c:v>
                </c:pt>
                <c:pt idx="7204">
                  <c:v>2477509.9172077617</c:v>
                </c:pt>
                <c:pt idx="7205">
                  <c:v>2477595.5959374746</c:v>
                </c:pt>
                <c:pt idx="7206">
                  <c:v>2477681.2766457982</c:v>
                </c:pt>
                <c:pt idx="7207">
                  <c:v>2477766.9593327325</c:v>
                </c:pt>
                <c:pt idx="7208">
                  <c:v>2477852.6439982955</c:v>
                </c:pt>
                <c:pt idx="7209">
                  <c:v>2477938.3306425228</c:v>
                </c:pt>
                <c:pt idx="7210">
                  <c:v>2478024.0192654147</c:v>
                </c:pt>
                <c:pt idx="7211">
                  <c:v>2478109.7098670239</c:v>
                </c:pt>
                <c:pt idx="7212">
                  <c:v>2478195.4024473513</c:v>
                </c:pt>
                <c:pt idx="7213">
                  <c:v>2478281.0970064322</c:v>
                </c:pt>
                <c:pt idx="7214">
                  <c:v>2478366.7935442673</c:v>
                </c:pt>
                <c:pt idx="7215">
                  <c:v>2478452.4920609095</c:v>
                </c:pt>
                <c:pt idx="7216">
                  <c:v>2478538.1925563593</c:v>
                </c:pt>
                <c:pt idx="7217">
                  <c:v>2478623.8950306694</c:v>
                </c:pt>
                <c:pt idx="7218">
                  <c:v>2478709.5994838052</c:v>
                </c:pt>
                <c:pt idx="7219">
                  <c:v>2478795.305915873</c:v>
                </c:pt>
                <c:pt idx="7220">
                  <c:v>2478881.0143268206</c:v>
                </c:pt>
                <c:pt idx="7221">
                  <c:v>2478966.7247166997</c:v>
                </c:pt>
                <c:pt idx="7222">
                  <c:v>2479052.4370855475</c:v>
                </c:pt>
                <c:pt idx="7223">
                  <c:v>2479138.1514333454</c:v>
                </c:pt>
                <c:pt idx="7224">
                  <c:v>2479223.8677601656</c:v>
                </c:pt>
                <c:pt idx="7225">
                  <c:v>2479309.5860660071</c:v>
                </c:pt>
                <c:pt idx="7226">
                  <c:v>2479395.3063509059</c:v>
                </c:pt>
                <c:pt idx="7227">
                  <c:v>2479481.0286148633</c:v>
                </c:pt>
                <c:pt idx="7228">
                  <c:v>2479566.752857896</c:v>
                </c:pt>
                <c:pt idx="7229">
                  <c:v>2479652.4790800754</c:v>
                </c:pt>
                <c:pt idx="7230">
                  <c:v>2479738.207281366</c:v>
                </c:pt>
                <c:pt idx="7231">
                  <c:v>2479823.9374618395</c:v>
                </c:pt>
                <c:pt idx="7232">
                  <c:v>2479909.6696214783</c:v>
                </c:pt>
                <c:pt idx="7233">
                  <c:v>2479995.4037603354</c:v>
                </c:pt>
                <c:pt idx="7234">
                  <c:v>2480081.1398784285</c:v>
                </c:pt>
                <c:pt idx="7235">
                  <c:v>2480166.8779757586</c:v>
                </c:pt>
                <c:pt idx="7236">
                  <c:v>2480252.6180523788</c:v>
                </c:pt>
                <c:pt idx="7237">
                  <c:v>2480338.3601082894</c:v>
                </c:pt>
                <c:pt idx="7238">
                  <c:v>2480424.1041435432</c:v>
                </c:pt>
                <c:pt idx="7239">
                  <c:v>2480509.8501581051</c:v>
                </c:pt>
                <c:pt idx="7240">
                  <c:v>2480595.598152047</c:v>
                </c:pt>
                <c:pt idx="7241">
                  <c:v>2480681.3481254037</c:v>
                </c:pt>
                <c:pt idx="7242">
                  <c:v>2480767.1000781581</c:v>
                </c:pt>
                <c:pt idx="7243">
                  <c:v>2480852.8540103459</c:v>
                </c:pt>
                <c:pt idx="7244">
                  <c:v>2480938.6099219853</c:v>
                </c:pt>
                <c:pt idx="7245">
                  <c:v>2481024.367813129</c:v>
                </c:pt>
                <c:pt idx="7246">
                  <c:v>2481110.1276837592</c:v>
                </c:pt>
                <c:pt idx="7247">
                  <c:v>2481195.8895339305</c:v>
                </c:pt>
                <c:pt idx="7248">
                  <c:v>2481281.6533636423</c:v>
                </c:pt>
                <c:pt idx="7249">
                  <c:v>2481367.419172931</c:v>
                </c:pt>
                <c:pt idx="7250">
                  <c:v>2481453.1869618311</c:v>
                </c:pt>
                <c:pt idx="7251">
                  <c:v>2481538.9567303262</c:v>
                </c:pt>
                <c:pt idx="7252">
                  <c:v>2481624.7284784866</c:v>
                </c:pt>
                <c:pt idx="7253">
                  <c:v>2481710.5022063134</c:v>
                </c:pt>
                <c:pt idx="7254">
                  <c:v>2481796.2779138233</c:v>
                </c:pt>
                <c:pt idx="7255">
                  <c:v>2481882.0556010352</c:v>
                </c:pt>
                <c:pt idx="7256">
                  <c:v>2481967.8352679852</c:v>
                </c:pt>
                <c:pt idx="7257">
                  <c:v>2482053.6169147077</c:v>
                </c:pt>
                <c:pt idx="7258">
                  <c:v>2482139.400541204</c:v>
                </c:pt>
                <c:pt idx="7259">
                  <c:v>2482225.1861475087</c:v>
                </c:pt>
                <c:pt idx="7260">
                  <c:v>2482310.9737336407</c:v>
                </c:pt>
                <c:pt idx="7261">
                  <c:v>2482396.7632996007</c:v>
                </c:pt>
                <c:pt idx="7262">
                  <c:v>2482482.5548454584</c:v>
                </c:pt>
                <c:pt idx="7263">
                  <c:v>2482568.3483712142</c:v>
                </c:pt>
                <c:pt idx="7264">
                  <c:v>2482654.1438768697</c:v>
                </c:pt>
                <c:pt idx="7265">
                  <c:v>2482739.9413624764</c:v>
                </c:pt>
                <c:pt idx="7266">
                  <c:v>2482825.740828054</c:v>
                </c:pt>
                <c:pt idx="7267">
                  <c:v>2482911.542273602</c:v>
                </c:pt>
                <c:pt idx="7268">
                  <c:v>2482997.3456991734</c:v>
                </c:pt>
                <c:pt idx="7269">
                  <c:v>2483083.1511047874</c:v>
                </c:pt>
                <c:pt idx="7270">
                  <c:v>2483168.958490443</c:v>
                </c:pt>
                <c:pt idx="7271">
                  <c:v>2483254.767856176</c:v>
                </c:pt>
                <c:pt idx="7272">
                  <c:v>2483340.5792020401</c:v>
                </c:pt>
                <c:pt idx="7273">
                  <c:v>2483426.3925280003</c:v>
                </c:pt>
                <c:pt idx="7274">
                  <c:v>2483512.2078341101</c:v>
                </c:pt>
                <c:pt idx="7275">
                  <c:v>2483598.0251204045</c:v>
                </c:pt>
                <c:pt idx="7276">
                  <c:v>2483683.844386884</c:v>
                </c:pt>
                <c:pt idx="7277">
                  <c:v>2483769.6656335848</c:v>
                </c:pt>
                <c:pt idx="7278">
                  <c:v>2483855.4888605247</c:v>
                </c:pt>
                <c:pt idx="7279">
                  <c:v>2483941.3140677386</c:v>
                </c:pt>
                <c:pt idx="7280">
                  <c:v>2484027.1412552278</c:v>
                </c:pt>
                <c:pt idx="7281">
                  <c:v>2484112.9704230097</c:v>
                </c:pt>
                <c:pt idx="7282">
                  <c:v>2484198.8015711554</c:v>
                </c:pt>
                <c:pt idx="7283">
                  <c:v>2484284.6346996473</c:v>
                </c:pt>
                <c:pt idx="7284">
                  <c:v>2484370.469808504</c:v>
                </c:pt>
                <c:pt idx="7285">
                  <c:v>2484456.306897779</c:v>
                </c:pt>
                <c:pt idx="7286">
                  <c:v>2484542.1459674537</c:v>
                </c:pt>
                <c:pt idx="7287">
                  <c:v>2484627.9870176003</c:v>
                </c:pt>
                <c:pt idx="7288">
                  <c:v>2484713.8300482007</c:v>
                </c:pt>
                <c:pt idx="7289">
                  <c:v>2484799.6750592906</c:v>
                </c:pt>
                <c:pt idx="7290">
                  <c:v>2484885.5220509069</c:v>
                </c:pt>
                <c:pt idx="7291">
                  <c:v>2484971.3710230659</c:v>
                </c:pt>
                <c:pt idx="7292">
                  <c:v>2485057.2219757866</c:v>
                </c:pt>
                <c:pt idx="7293">
                  <c:v>2485143.0749090863</c:v>
                </c:pt>
                <c:pt idx="7294">
                  <c:v>2485228.9298229837</c:v>
                </c:pt>
                <c:pt idx="7295">
                  <c:v>2485314.7867175317</c:v>
                </c:pt>
                <c:pt idx="7296">
                  <c:v>2485400.645592731</c:v>
                </c:pt>
                <c:pt idx="7297">
                  <c:v>2485486.5064485818</c:v>
                </c:pt>
                <c:pt idx="7298">
                  <c:v>2485572.3692851723</c:v>
                </c:pt>
                <c:pt idx="7299">
                  <c:v>2485658.2341024503</c:v>
                </c:pt>
                <c:pt idx="7300">
                  <c:v>2485744.1009004866</c:v>
                </c:pt>
                <c:pt idx="7301">
                  <c:v>2485829.9696792816</c:v>
                </c:pt>
                <c:pt idx="7302">
                  <c:v>2485915.8404388893</c:v>
                </c:pt>
                <c:pt idx="7303">
                  <c:v>2486001.7131793089</c:v>
                </c:pt>
                <c:pt idx="7304">
                  <c:v>2486087.5879005413</c:v>
                </c:pt>
                <c:pt idx="7305">
                  <c:v>2486173.4646026576</c:v>
                </c:pt>
                <c:pt idx="7306">
                  <c:v>2486259.3432856575</c:v>
                </c:pt>
                <c:pt idx="7307">
                  <c:v>2486345.2239495423</c:v>
                </c:pt>
                <c:pt idx="7308">
                  <c:v>2486431.1065943823</c:v>
                </c:pt>
                <c:pt idx="7309">
                  <c:v>2486516.9912201427</c:v>
                </c:pt>
                <c:pt idx="7310">
                  <c:v>2486602.8778269123</c:v>
                </c:pt>
                <c:pt idx="7311">
                  <c:v>2486688.7664146558</c:v>
                </c:pt>
                <c:pt idx="7312">
                  <c:v>2486774.6569834272</c:v>
                </c:pt>
                <c:pt idx="7313">
                  <c:v>2486860.5495332442</c:v>
                </c:pt>
                <c:pt idx="7314">
                  <c:v>2486946.444064124</c:v>
                </c:pt>
                <c:pt idx="7315">
                  <c:v>2487032.3405761034</c:v>
                </c:pt>
                <c:pt idx="7316">
                  <c:v>2487118.2390691824</c:v>
                </c:pt>
                <c:pt idx="7317">
                  <c:v>2487204.1395434137</c:v>
                </c:pt>
                <c:pt idx="7318">
                  <c:v>2487290.0419987985</c:v>
                </c:pt>
                <c:pt idx="7319">
                  <c:v>2487375.9464353547</c:v>
                </c:pt>
                <c:pt idx="7320">
                  <c:v>2487461.852853118</c:v>
                </c:pt>
                <c:pt idx="7321">
                  <c:v>2487547.7612521229</c:v>
                </c:pt>
                <c:pt idx="7322">
                  <c:v>2487633.6716323541</c:v>
                </c:pt>
                <c:pt idx="7323">
                  <c:v>2487634.053460706</c:v>
                </c:pt>
                <c:pt idx="7324">
                  <c:v>2487634.4352890807</c:v>
                </c:pt>
                <c:pt idx="7325">
                  <c:v>2487634.8171174792</c:v>
                </c:pt>
                <c:pt idx="7326">
                  <c:v>2487635.1989459358</c:v>
                </c:pt>
                <c:pt idx="7327">
                  <c:v>2487635.58077441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7C8-4BAF-84E0-DCAA90282586}"/>
            </c:ext>
          </c:extLst>
        </c:ser>
        <c:ser>
          <c:idx val="5"/>
          <c:order val="5"/>
          <c:tx>
            <c:strRef>
              <c:f>'ALL 50yrs'!$P$17</c:f>
              <c:strCache>
                <c:ptCount val="1"/>
                <c:pt idx="0">
                  <c:v>A9_1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  <a:alpha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P$293:$P$7692</c:f>
              <c:numCache>
                <c:formatCode>General</c:formatCode>
                <c:ptCount val="7328"/>
                <c:pt idx="1">
                  <c:v>6.1300000000000005E-4</c:v>
                </c:pt>
                <c:pt idx="2">
                  <c:v>6.3610311606954498E-4</c:v>
                </c:pt>
                <c:pt idx="3">
                  <c:v>6.60010014841994E-4</c:v>
                </c:pt>
                <c:pt idx="4">
                  <c:v>6.8474615941561089E-4</c:v>
                </c:pt>
                <c:pt idx="5">
                  <c:v>7.1033773279687354E-4</c:v>
                </c:pt>
                <c:pt idx="6">
                  <c:v>7.3681165548875125E-4</c:v>
                </c:pt>
                <c:pt idx="7">
                  <c:v>7.641956034284839E-4</c:v>
                </c:pt>
                <c:pt idx="8">
                  <c:v>7.9251802627971005E-4</c:v>
                </c:pt>
                <c:pt idx="9">
                  <c:v>8.2180816608381038E-4</c:v>
                </c:pt>
                <c:pt idx="10">
                  <c:v>8.5209607627534704E-4</c:v>
                </c:pt>
                <c:pt idx="11">
                  <c:v>8.8341264106649631E-4</c:v>
                </c:pt>
                <c:pt idx="12">
                  <c:v>9.1578959520538517E-4</c:v>
                </c:pt>
                <c:pt idx="13">
                  <c:v>9.492595441132533E-4</c:v>
                </c:pt>
                <c:pt idx="14">
                  <c:v>9.8385598440537672E-4</c:v>
                </c:pt>
                <c:pt idx="15">
                  <c:v>1.019613324800696E-3</c:v>
                </c:pt>
                <c:pt idx="16">
                  <c:v>1.0565669074251024E-3</c:v>
                </c:pt>
                <c:pt idx="17">
                  <c:v>1.0947530295133409E-3</c:v>
                </c:pt>
                <c:pt idx="18">
                  <c:v>1.1342089655144985E-3</c:v>
                </c:pt>
                <c:pt idx="19">
                  <c:v>1.1749729896060449E-3</c:v>
                </c:pt>
                <c:pt idx="20">
                  <c:v>1.217084398621403E-3</c:v>
                </c:pt>
                <c:pt idx="21">
                  <c:v>1.2605835353960205E-3</c:v>
                </c:pt>
                <c:pt idx="22">
                  <c:v>1.3055118125369204E-3</c:v>
                </c:pt>
                <c:pt idx="23">
                  <c:v>1.3519117366207042E-3</c:v>
                </c:pt>
                <c:pt idx="24">
                  <c:v>1.3998269328249764E-3</c:v>
                </c:pt>
                <c:pt idx="25">
                  <c:v>1.4493021699981587E-3</c:v>
                </c:pt>
                <c:pt idx="26">
                  <c:v>1.5003833861726558E-3</c:v>
                </c:pt>
                <c:pt idx="27">
                  <c:v>1.5531177145263202E-3</c:v>
                </c:pt>
                <c:pt idx="28">
                  <c:v>1.6075535097971646E-3</c:v>
                </c:pt>
                <c:pt idx="29">
                  <c:v>1.6637403751562521E-3</c:v>
                </c:pt>
                <c:pt idx="30">
                  <c:v>1.7217291895436839E-3</c:v>
                </c:pt>
                <c:pt idx="31">
                  <c:v>1.7815721354725882E-3</c:v>
                </c:pt>
                <c:pt idx="32">
                  <c:v>1.8433227273060052E-3</c:v>
                </c:pt>
                <c:pt idx="33">
                  <c:v>1.907035840011532E-3</c:v>
                </c:pt>
                <c:pt idx="34">
                  <c:v>1.9727677383985847E-3</c:v>
                </c:pt>
                <c:pt idx="35">
                  <c:v>2.0405761068431065E-3</c:v>
                </c:pt>
                <c:pt idx="36">
                  <c:v>2.1105200795045287E-3</c:v>
                </c:pt>
                <c:pt idx="37">
                  <c:v>2.1826602710397682E-3</c:v>
                </c:pt>
                <c:pt idx="38">
                  <c:v>2.2570588078190141E-3</c:v>
                </c:pt>
                <c:pt idx="39">
                  <c:v>2.3337793596480342E-3</c:v>
                </c:pt>
                <c:pt idx="40">
                  <c:v>2.4128871720016935E-3</c:v>
                </c:pt>
                <c:pt idx="41">
                  <c:v>2.4944490987733512E-3</c:v>
                </c:pt>
                <c:pt idx="42">
                  <c:v>2.5785336355447627E-3</c:v>
                </c:pt>
                <c:pt idx="43">
                  <c:v>2.6652109533810823E-3</c:v>
                </c:pt>
                <c:pt idx="44">
                  <c:v>2.754552933155519E-3</c:v>
                </c:pt>
                <c:pt idx="45">
                  <c:v>2.8466332004081574E-3</c:v>
                </c:pt>
                <c:pt idx="46">
                  <c:v>2.9415271607434227E-3</c:v>
                </c:pt>
                <c:pt idx="47">
                  <c:v>3.039312035770608E-3</c:v>
                </c:pt>
                <c:pt idx="48">
                  <c:v>3.1400668995918532E-3</c:v>
                </c:pt>
                <c:pt idx="49">
                  <c:v>3.2438727158418993E-3</c:v>
                </c:pt>
                <c:pt idx="50">
                  <c:v>3.3508123752839154E-3</c:v>
                </c:pt>
                <c:pt idx="51">
                  <c:v>3.4609707339656091E-3</c:v>
                </c:pt>
                <c:pt idx="52">
                  <c:v>3.5744346519398121E-3</c:v>
                </c:pt>
                <c:pt idx="53">
                  <c:v>3.6912930325536521E-3</c:v>
                </c:pt>
                <c:pt idx="54">
                  <c:v>3.8116368623103726E-3</c:v>
                </c:pt>
                <c:pt idx="55">
                  <c:v>3.9355592513078018E-3</c:v>
                </c:pt>
                <c:pt idx="56">
                  <c:v>4.0631554742574048E-3</c:v>
                </c:pt>
                <c:pt idx="57">
                  <c:v>4.1945230120877955E-3</c:v>
                </c:pt>
                <c:pt idx="58">
                  <c:v>4.3297615941365053E-3</c:v>
                </c:pt>
                <c:pt idx="59">
                  <c:v>4.4689732409337532E-3</c:v>
                </c:pt>
                <c:pt idx="60">
                  <c:v>4.6122623075818756E-3</c:v>
                </c:pt>
                <c:pt idx="61">
                  <c:v>4.7597355277340077E-3</c:v>
                </c:pt>
                <c:pt idx="62">
                  <c:v>4.9115020581755355E-3</c:v>
                </c:pt>
                <c:pt idx="63">
                  <c:v>5.0676735240117489E-3</c:v>
                </c:pt>
                <c:pt idx="64">
                  <c:v>5.2283640644650619E-3</c:v>
                </c:pt>
                <c:pt idx="65">
                  <c:v>5.3936903792850682E-3</c:v>
                </c:pt>
                <c:pt idx="66">
                  <c:v>5.5637717757746306E-3</c:v>
                </c:pt>
                <c:pt idx="67">
                  <c:v>5.7387302164351034E-3</c:v>
                </c:pt>
                <c:pt idx="68">
                  <c:v>5.9186903672337138E-3</c:v>
                </c:pt>
                <c:pt idx="69">
                  <c:v>6.103779646496014E-3</c:v>
                </c:pt>
                <c:pt idx="70">
                  <c:v>6.2941282744262521E-3</c:v>
                </c:pt>
                <c:pt idx="71">
                  <c:v>6.489869323258398E-3</c:v>
                </c:pt>
                <c:pt idx="72">
                  <c:v>6.6911387680404595E-3</c:v>
                </c:pt>
                <c:pt idx="73">
                  <c:v>6.8980755380546373E-3</c:v>
                </c:pt>
                <c:pt idx="74">
                  <c:v>7.1108215688757605E-3</c:v>
                </c:pt>
                <c:pt idx="75">
                  <c:v>7.3295218550703412E-3</c:v>
                </c:pt>
                <c:pt idx="76">
                  <c:v>7.554324503538482E-3</c:v>
                </c:pt>
                <c:pt idx="77">
                  <c:v>7.7853807875007579E-3</c:v>
                </c:pt>
                <c:pt idx="78">
                  <c:v>8.0228452011320978E-3</c:v>
                </c:pt>
                <c:pt idx="79">
                  <c:v>8.2668755148445627E-3</c:v>
                </c:pt>
                <c:pt idx="80">
                  <c:v>8.5176328312208151E-3</c:v>
                </c:pt>
                <c:pt idx="81">
                  <c:v>8.7752816415999566E-3</c:v>
                </c:pt>
                <c:pt idx="82">
                  <c:v>9.0399898833172909E-3</c:v>
                </c:pt>
                <c:pt idx="83">
                  <c:v>9.3119289975994446E-3</c:v>
                </c:pt>
                <c:pt idx="84">
                  <c:v>9.59127398811618E-3</c:v>
                </c:pt>
                <c:pt idx="85">
                  <c:v>9.8782034801900703E-3</c:v>
                </c:pt>
                <c:pt idx="86">
                  <c:v>1.0172899780665115E-2</c:v>
                </c:pt>
                <c:pt idx="87">
                  <c:v>1.0475548938435253E-2</c:v>
                </c:pt>
                <c:pt idx="88">
                  <c:v>1.0786340805633546E-2</c:v>
                </c:pt>
                <c:pt idx="89">
                  <c:v>1.1105469099482743E-2</c:v>
                </c:pt>
                <c:pt idx="90">
                  <c:v>1.1433131464807766E-2</c:v>
                </c:pt>
                <c:pt idx="91">
                  <c:v>1.1769529537210518E-2</c:v>
                </c:pt>
                <c:pt idx="92">
                  <c:v>1.2114869006907291E-2</c:v>
                </c:pt>
                <c:pt idx="93">
                  <c:v>1.2469359683228922E-2</c:v>
                </c:pt>
                <c:pt idx="94">
                  <c:v>1.2833215559783675E-2</c:v>
                </c:pt>
                <c:pt idx="95">
                  <c:v>1.3206654880282696E-2</c:v>
                </c:pt>
                <c:pt idx="96">
                  <c:v>1.3589900205027797E-2</c:v>
                </c:pt>
                <c:pt idx="97">
                  <c:v>1.3983178478061064E-2</c:v>
                </c:pt>
                <c:pt idx="98">
                  <c:v>1.4386721094975744E-2</c:v>
                </c:pt>
                <c:pt idx="99">
                  <c:v>1.4800763971387697E-2</c:v>
                </c:pt>
                <c:pt idx="100">
                  <c:v>1.5225547612066471E-2</c:v>
                </c:pt>
                <c:pt idx="101">
                  <c:v>1.5661317180725019E-2</c:v>
                </c:pt>
                <c:pt idx="102">
                  <c:v>1.6108322570466849E-2</c:v>
                </c:pt>
                <c:pt idx="103">
                  <c:v>1.656681847488924E-2</c:v>
                </c:pt>
                <c:pt idx="104">
                  <c:v>1.7037064459841069E-2</c:v>
                </c:pt>
                <c:pt idx="105">
                  <c:v>1.7519325035833554E-2</c:v>
                </c:pt>
                <c:pt idx="106">
                  <c:v>1.8013869731102083E-2</c:v>
                </c:pt>
                <c:pt idx="107">
                  <c:v>1.8520973165317225E-2</c:v>
                </c:pt>
                <c:pt idx="108">
                  <c:v>1.9040915123942653E-2</c:v>
                </c:pt>
                <c:pt idx="109">
                  <c:v>1.9573980633237818E-2</c:v>
                </c:pt>
                <c:pt idx="110">
                  <c:v>2.0120460035902774E-2</c:v>
                </c:pt>
                <c:pt idx="111">
                  <c:v>2.0680649067362611E-2</c:v>
                </c:pt>
                <c:pt idx="112">
                  <c:v>2.1254848932688655E-2</c:v>
                </c:pt>
                <c:pt idx="113">
                  <c:v>2.1843366384153452E-2</c:v>
                </c:pt>
                <c:pt idx="114">
                  <c:v>2.2446513799416409E-2</c:v>
                </c:pt>
                <c:pt idx="115">
                  <c:v>2.3064609260336801E-2</c:v>
                </c:pt>
                <c:pt idx="116">
                  <c:v>2.3697976632410616E-2</c:v>
                </c:pt>
                <c:pt idx="117">
                  <c:v>2.4346945644827624E-2</c:v>
                </c:pt>
                <c:pt idx="118">
                  <c:v>2.5011851971144809E-2</c:v>
                </c:pt>
                <c:pt idx="119">
                  <c:v>2.5693037310572198E-2</c:v>
                </c:pt>
                <c:pt idx="120">
                  <c:v>2.6390849469866872E-2</c:v>
                </c:pt>
                <c:pt idx="121">
                  <c:v>2.7105642445830812E-2</c:v>
                </c:pt>
                <c:pt idx="122">
                  <c:v>2.7837776508408092E-2</c:v>
                </c:pt>
                <c:pt idx="123">
                  <c:v>2.8587618284376649E-2</c:v>
                </c:pt>
                <c:pt idx="124">
                  <c:v>2.9355540841629786E-2</c:v>
                </c:pt>
                <c:pt idx="125">
                  <c:v>3.0141923774042338E-2</c:v>
                </c:pt>
                <c:pt idx="126">
                  <c:v>3.0947153286916242E-2</c:v>
                </c:pt>
                <c:pt idx="127">
                  <c:v>3.1771622283000137E-2</c:v>
                </c:pt>
                <c:pt idx="128">
                  <c:v>3.2615730449077285E-2</c:v>
                </c:pt>
                <c:pt idx="129">
                  <c:v>3.3479884343116204E-2</c:v>
                </c:pt>
                <c:pt idx="130">
                  <c:v>3.4364497481977847E-2</c:v>
                </c:pt>
                <c:pt idx="131">
                  <c:v>3.5269990429673381E-2</c:v>
                </c:pt>
                <c:pt idx="132">
                  <c:v>3.6196790886166084E-2</c:v>
                </c:pt>
                <c:pt idx="133">
                  <c:v>3.714533377671092E-2</c:v>
                </c:pt>
                <c:pt idx="134">
                  <c:v>3.8116061341725176E-2</c:v>
                </c:pt>
                <c:pt idx="135">
                  <c:v>3.9109423227183117E-2</c:v>
                </c:pt>
                <c:pt idx="136">
                  <c:v>4.0125876575527804E-2</c:v>
                </c:pt>
                <c:pt idx="137">
                  <c:v>4.1165886117092695E-2</c:v>
                </c:pt>
                <c:pt idx="138">
                  <c:v>4.2229924262025736E-2</c:v>
                </c:pt>
                <c:pt idx="139">
                  <c:v>4.3318471192708208E-2</c:v>
                </c:pt>
                <c:pt idx="140">
                  <c:v>4.4432014956660708E-2</c:v>
                </c:pt>
                <c:pt idx="141">
                  <c:v>4.5571051559928223E-2</c:v>
                </c:pt>
                <c:pt idx="142">
                  <c:v>4.6736085060936162E-2</c:v>
                </c:pt>
                <c:pt idx="143">
                  <c:v>4.7927627664809035E-2</c:v>
                </c:pt>
                <c:pt idx="144">
                  <c:v>4.9146199818143374E-2</c:v>
                </c:pt>
                <c:pt idx="145">
                  <c:v>5.0392330304226025E-2</c:v>
                </c:pt>
                <c:pt idx="146">
                  <c:v>5.1666556338689197E-2</c:v>
                </c:pt>
                <c:pt idx="147">
                  <c:v>5.2969423665593061E-2</c:v>
                </c:pt>
                <c:pt idx="148">
                  <c:v>5.4301486653926763E-2</c:v>
                </c:pt>
                <c:pt idx="149">
                  <c:v>5.5663308394518461E-2</c:v>
                </c:pt>
                <c:pt idx="150">
                  <c:v>5.7055460797344852E-2</c:v>
                </c:pt>
                <c:pt idx="151">
                  <c:v>5.8478524689230364E-2</c:v>
                </c:pt>
                <c:pt idx="152">
                  <c:v>5.9933089911926259E-2</c:v>
                </c:pt>
                <c:pt idx="153">
                  <c:v>6.1419755420559413E-2</c:v>
                </c:pt>
                <c:pt idx="154">
                  <c:v>6.293912938244059E-2</c:v>
                </c:pt>
                <c:pt idx="155">
                  <c:v>6.4491829276221865E-2</c:v>
                </c:pt>
                <c:pt idx="156">
                  <c:v>6.6078481991392393E-2</c:v>
                </c:pt>
                <c:pt idx="157">
                  <c:v>6.7699723928102001E-2</c:v>
                </c:pt>
                <c:pt idx="158">
                  <c:v>6.9356201097301493E-2</c:v>
                </c:pt>
                <c:pt idx="159">
                  <c:v>7.104856922118867E-2</c:v>
                </c:pt>
                <c:pt idx="160">
                  <c:v>7.2777493833948825E-2</c:v>
                </c:pt>
                <c:pt idx="161">
                  <c:v>7.4543650382778173E-2</c:v>
                </c:pt>
                <c:pt idx="162">
                  <c:v>7.6347724329178732E-2</c:v>
                </c:pt>
                <c:pt idx="163">
                  <c:v>7.8190411250512917E-2</c:v>
                </c:pt>
                <c:pt idx="164">
                  <c:v>8.0072416941805807E-2</c:v>
                </c:pt>
                <c:pt idx="165">
                  <c:v>8.1994457517783267E-2</c:v>
                </c:pt>
                <c:pt idx="166">
                  <c:v>8.3957259515133428E-2</c:v>
                </c:pt>
                <c:pt idx="167">
                  <c:v>8.5961559994979411E-2</c:v>
                </c:pt>
                <c:pt idx="168">
                  <c:v>8.8008106645550518E-2</c:v>
                </c:pt>
                <c:pt idx="169">
                  <c:v>9.0097657885039484E-2</c:v>
                </c:pt>
                <c:pt idx="170">
                  <c:v>9.2230982964632779E-2</c:v>
                </c:pt>
                <c:pt idx="171">
                  <c:v>9.4408862071701016E-2</c:v>
                </c:pt>
                <c:pt idx="172">
                  <c:v>9.6632086433136477E-2</c:v>
                </c:pt>
                <c:pt idx="173">
                  <c:v>9.8901458418824306E-2</c:v>
                </c:pt>
                <c:pt idx="174">
                  <c:v>0.10121779164523423</c:v>
                </c:pt>
                <c:pt idx="175">
                  <c:v>0.10358191107911899</c:v>
                </c:pt>
                <c:pt idx="176">
                  <c:v>0.10599465314130598</c:v>
                </c:pt>
                <c:pt idx="177">
                  <c:v>0.10845686581056835</c:v>
                </c:pt>
                <c:pt idx="178">
                  <c:v>0.11096940872756153</c:v>
                </c:pt>
                <c:pt idx="179">
                  <c:v>0.11353315329881107</c:v>
                </c:pt>
                <c:pt idx="180">
                  <c:v>0.11614898280073775</c:v>
                </c:pt>
                <c:pt idx="181">
                  <c:v>0.11881779248370558</c:v>
                </c:pt>
                <c:pt idx="182">
                  <c:v>0.12154048967607818</c:v>
                </c:pt>
                <c:pt idx="183">
                  <c:v>0.12431799388826918</c:v>
                </c:pt>
                <c:pt idx="184">
                  <c:v>0.12715123691677183</c:v>
                </c:pt>
                <c:pt idx="185">
                  <c:v>0.13004116294815291</c:v>
                </c:pt>
                <c:pt idx="186">
                  <c:v>0.13298872866299646</c:v>
                </c:pt>
                <c:pt idx="187">
                  <c:v>0.13599490333978184</c:v>
                </c:pt>
                <c:pt idx="188">
                  <c:v>0.13906066895868133</c:v>
                </c:pt>
                <c:pt idx="189">
                  <c:v>0.14218702030526201</c:v>
                </c:pt>
                <c:pt idx="190">
                  <c:v>0.14537496507407649</c:v>
                </c:pt>
                <c:pt idx="191">
                  <c:v>0.14862552397212725</c:v>
                </c:pt>
                <c:pt idx="192">
                  <c:v>0.15193973082218881</c:v>
                </c:pt>
                <c:pt idx="193">
                  <c:v>0.15531863266597268</c:v>
                </c:pt>
                <c:pt idx="194">
                  <c:v>0.15876328986711868</c:v>
                </c:pt>
                <c:pt idx="195">
                  <c:v>0.16227477621399747</c:v>
                </c:pt>
                <c:pt idx="196">
                  <c:v>0.16585417902230806</c:v>
                </c:pt>
                <c:pt idx="197">
                  <c:v>0.16950259923745475</c:v>
                </c:pt>
                <c:pt idx="198">
                  <c:v>0.17322115153668699</c:v>
                </c:pt>
                <c:pt idx="199">
                  <c:v>0.17701096443098663</c:v>
                </c:pt>
                <c:pt idx="200">
                  <c:v>0.1808731803666859</c:v>
                </c:pt>
                <c:pt idx="201">
                  <c:v>0.18480895582680035</c:v>
                </c:pt>
                <c:pt idx="202">
                  <c:v>0.18881946143206021</c:v>
                </c:pt>
                <c:pt idx="203">
                  <c:v>0.19290588204162393</c:v>
                </c:pt>
                <c:pt idx="204">
                  <c:v>0.19706941685345736</c:v>
                </c:pt>
                <c:pt idx="205">
                  <c:v>0.20131127950436253</c:v>
                </c:pt>
                <c:pt idx="206">
                  <c:v>0.205632698169639</c:v>
                </c:pt>
                <c:pt idx="207">
                  <c:v>0.21003491566236154</c:v>
                </c:pt>
                <c:pt idx="208">
                  <c:v>0.21451918953225765</c:v>
                </c:pt>
                <c:pt idx="209">
                  <c:v>0.21908679216416815</c:v>
                </c:pt>
                <c:pt idx="210">
                  <c:v>0.22373901087607403</c:v>
                </c:pt>
                <c:pt idx="211">
                  <c:v>0.22847714801667318</c:v>
                </c:pt>
                <c:pt idx="212">
                  <c:v>0.23330252106249011</c:v>
                </c:pt>
                <c:pt idx="213">
                  <c:v>0.23821646271450195</c:v>
                </c:pt>
                <c:pt idx="214">
                  <c:v>0.24322032099426391</c:v>
                </c:pt>
                <c:pt idx="215">
                  <c:v>0.24831545933951757</c:v>
                </c:pt>
                <c:pt idx="216">
                  <c:v>0.25350325669926499</c:v>
                </c:pt>
                <c:pt idx="217">
                  <c:v>0.2587851076282921</c:v>
                </c:pt>
                <c:pt idx="218">
                  <c:v>0.26416242238112397</c:v>
                </c:pt>
                <c:pt idx="219">
                  <c:v>0.26963662700539609</c:v>
                </c:pt>
                <c:pt idx="220">
                  <c:v>0.27520916343462404</c:v>
                </c:pt>
                <c:pt idx="221">
                  <c:v>0.28088148958035508</c:v>
                </c:pt>
                <c:pt idx="222">
                  <c:v>0.28665507942368446</c:v>
                </c:pt>
                <c:pt idx="223">
                  <c:v>0.29253142310612046</c:v>
                </c:pt>
                <c:pt idx="224">
                  <c:v>0.29851202701978052</c:v>
                </c:pt>
                <c:pt idx="225">
                  <c:v>0.30459841389690206</c:v>
                </c:pt>
                <c:pt idx="226">
                  <c:v>0.31079212289865155</c:v>
                </c:pt>
                <c:pt idx="227">
                  <c:v>0.31709470970321418</c:v>
                </c:pt>
                <c:pt idx="228">
                  <c:v>0.32350774659314879</c:v>
                </c:pt>
                <c:pt idx="229">
                  <c:v>0.33003282254198996</c:v>
                </c:pt>
                <c:pt idx="230">
                  <c:v>0.33667154330008175</c:v>
                </c:pt>
                <c:pt idx="231">
                  <c:v>0.34342553147962623</c:v>
                </c:pt>
                <c:pt idx="232">
                  <c:v>0.3502964266389294</c:v>
                </c:pt>
                <c:pt idx="233">
                  <c:v>0.35728588536582978</c:v>
                </c:pt>
                <c:pt idx="234">
                  <c:v>0.36439558136029115</c:v>
                </c:pt>
                <c:pt idx="235">
                  <c:v>0.37162720551614492</c:v>
                </c:pt>
                <c:pt idx="236">
                  <c:v>0.37898246600196445</c:v>
                </c:pt>
                <c:pt idx="237">
                  <c:v>0.3864630883410558</c:v>
                </c:pt>
                <c:pt idx="238">
                  <c:v>0.39407081549054873</c:v>
                </c:pt>
                <c:pt idx="239">
                  <c:v>0.40180740791957087</c:v>
                </c:pt>
                <c:pt idx="240">
                  <c:v>0.40967464368649059</c:v>
                </c:pt>
                <c:pt idx="241">
                  <c:v>0.41767431851521114</c:v>
                </c:pt>
                <c:pt idx="242">
                  <c:v>0.42580824587050115</c:v>
                </c:pt>
                <c:pt idx="243">
                  <c:v>0.43407825703234482</c:v>
                </c:pt>
                <c:pt idx="244">
                  <c:v>0.44248620116929699</c:v>
                </c:pt>
                <c:pt idx="245">
                  <c:v>0.4510339454108267</c:v>
                </c:pt>
                <c:pt idx="246">
                  <c:v>0.4597233749186343</c:v>
                </c:pt>
                <c:pt idx="247">
                  <c:v>0.46855639295692592</c:v>
                </c:pt>
                <c:pt idx="248">
                  <c:v>0.47753492096163092</c:v>
                </c:pt>
                <c:pt idx="249">
                  <c:v>0.48666089860854628</c:v>
                </c:pt>
                <c:pt idx="250">
                  <c:v>0.49593628388039296</c:v>
                </c:pt>
                <c:pt idx="251">
                  <c:v>0.50536305313276997</c:v>
                </c:pt>
                <c:pt idx="252">
                  <c:v>0.51494320115898984</c:v>
                </c:pt>
                <c:pt idx="253">
                  <c:v>0.52467874125378189</c:v>
                </c:pt>
                <c:pt idx="254">
                  <c:v>0.53457170527584885</c:v>
                </c:pt>
                <c:pt idx="255">
                  <c:v>0.54462414370926038</c:v>
                </c:pt>
                <c:pt idx="256">
                  <c:v>0.55483812572367142</c:v>
                </c:pt>
                <c:pt idx="257">
                  <c:v>0.56521573923335033</c:v>
                </c:pt>
                <c:pt idx="258">
                  <c:v>0.57575909095500122</c:v>
                </c:pt>
                <c:pt idx="259">
                  <c:v>0.58647030646436915</c:v>
                </c:pt>
                <c:pt idx="260">
                  <c:v>0.5973515302516117</c:v>
                </c:pt>
                <c:pt idx="261">
                  <c:v>0.60840492577542526</c:v>
                </c:pt>
                <c:pt idx="262">
                  <c:v>0.61963267551591106</c:v>
                </c:pt>
                <c:pt idx="263">
                  <c:v>0.63103698102616845</c:v>
                </c:pt>
                <c:pt idx="264">
                  <c:v>0.64262006298260166</c:v>
                </c:pt>
                <c:pt idx="265">
                  <c:v>0.65438416123392729</c:v>
                </c:pt>
                <c:pt idx="266">
                  <c:v>0.66633153484886876</c:v>
                </c:pt>
                <c:pt idx="267">
                  <c:v>0.67846446216252654</c:v>
                </c:pt>
                <c:pt idx="268">
                  <c:v>0.69078524082141002</c:v>
                </c:pt>
                <c:pt idx="269">
                  <c:v>0.703296187827119</c:v>
                </c:pt>
                <c:pt idx="270">
                  <c:v>0.71599963957866319</c:v>
                </c:pt>
                <c:pt idx="271">
                  <c:v>0.72889795191340667</c:v>
                </c:pt>
                <c:pt idx="272">
                  <c:v>0.74199350014662624</c:v>
                </c:pt>
                <c:pt idx="273">
                  <c:v>0.75528867910967146</c:v>
                </c:pt>
                <c:pt idx="274">
                  <c:v>0.76878590318671414</c:v>
                </c:pt>
                <c:pt idx="275">
                  <c:v>0.78248760635007808</c:v>
                </c:pt>
                <c:pt idx="276">
                  <c:v>0.79639624219413518</c:v>
                </c:pt>
                <c:pt idx="277">
                  <c:v>0.81051428396775915</c:v>
                </c:pt>
                <c:pt idx="278">
                  <c:v>0.82484422460532436</c:v>
                </c:pt>
                <c:pt idx="279">
                  <c:v>0.83938857675624023</c:v>
                </c:pt>
                <c:pt idx="280">
                  <c:v>0.85414987281301102</c:v>
                </c:pt>
                <c:pt idx="281">
                  <c:v>0.86913066493780944</c:v>
                </c:pt>
                <c:pt idx="282">
                  <c:v>0.88433352508755536</c:v>
                </c:pt>
                <c:pt idx="283">
                  <c:v>0.89976104503748977</c:v>
                </c:pt>
                <c:pt idx="284">
                  <c:v>0.91541583640323254</c:v>
                </c:pt>
                <c:pt idx="285">
                  <c:v>0.93130053066131846</c:v>
                </c:pt>
                <c:pt idx="286">
                  <c:v>0.94741777916819769</c:v>
                </c:pt>
                <c:pt idx="287">
                  <c:v>0.9637702531776956</c:v>
                </c:pt>
                <c:pt idx="288">
                  <c:v>0.98036064385692112</c:v>
                </c:pt>
                <c:pt idx="289">
                  <c:v>0.99719166230061462</c:v>
                </c:pt>
                <c:pt idx="290">
                  <c:v>1.0142660395439302</c:v>
                </c:pt>
                <c:pt idx="291">
                  <c:v>1.0315865265736401</c:v>
                </c:pt>
                <c:pt idx="292">
                  <c:v>1.0491558943377561</c:v>
                </c:pt>
                <c:pt idx="293">
                  <c:v>1.0669769337535602</c:v>
                </c:pt>
                <c:pt idx="294">
                  <c:v>1.0850524557140351</c:v>
                </c:pt>
                <c:pt idx="295">
                  <c:v>1.1033852910926898</c:v>
                </c:pt>
                <c:pt idx="296">
                  <c:v>1.1219782907467728</c:v>
                </c:pt>
                <c:pt idx="297">
                  <c:v>1.1408343255188638</c:v>
                </c:pt>
                <c:pt idx="298">
                  <c:v>1.1599562862368413</c:v>
                </c:pt>
                <c:pt idx="299">
                  <c:v>1.1793470837122166</c:v>
                </c:pt>
                <c:pt idx="300">
                  <c:v>1.1990096487368296</c:v>
                </c:pt>
                <c:pt idx="301">
                  <c:v>1.2189469320779009</c:v>
                </c:pt>
                <c:pt idx="302">
                  <c:v>1.2391619044714339</c:v>
                </c:pt>
                <c:pt idx="303">
                  <c:v>1.2596575566139616</c:v>
                </c:pt>
                <c:pt idx="304">
                  <c:v>1.280436899152634</c:v>
                </c:pt>
                <c:pt idx="305">
                  <c:v>1.3015029626736403</c:v>
                </c:pt>
                <c:pt idx="306">
                  <c:v>1.3228587976889605</c:v>
                </c:pt>
                <c:pt idx="307">
                  <c:v>1.3445074746214454</c:v>
                </c:pt>
                <c:pt idx="308">
                  <c:v>1.366452083788217</c:v>
                </c:pt>
                <c:pt idx="309">
                  <c:v>1.3886957353823879</c:v>
                </c:pt>
                <c:pt idx="310">
                  <c:v>1.4112415594530943</c:v>
                </c:pt>
                <c:pt idx="311">
                  <c:v>1.434092705883842</c:v>
                </c:pt>
                <c:pt idx="312">
                  <c:v>1.4572523443691587</c:v>
                </c:pt>
                <c:pt idx="313">
                  <c:v>1.4807236643895538</c:v>
                </c:pt>
                <c:pt idx="314">
                  <c:v>1.5045098751847776</c:v>
                </c:pt>
                <c:pt idx="315">
                  <c:v>1.5286142057253851</c:v>
                </c:pt>
                <c:pt idx="316">
                  <c:v>1.5530399046825938</c:v>
                </c:pt>
                <c:pt idx="317">
                  <c:v>1.5777902403964412</c:v>
                </c:pt>
                <c:pt idx="318">
                  <c:v>1.6028685008422345</c:v>
                </c:pt>
                <c:pt idx="319">
                  <c:v>1.628277993595296</c:v>
                </c:pt>
                <c:pt idx="320">
                  <c:v>1.6540220457939989</c:v>
                </c:pt>
                <c:pt idx="321">
                  <c:v>1.6801040041010951</c:v>
                </c:pt>
                <c:pt idx="322">
                  <c:v>1.706527234663334</c:v>
                </c:pt>
                <c:pt idx="323">
                  <c:v>1.7332951230693716</c:v>
                </c:pt>
                <c:pt idx="324">
                  <c:v>1.7604110743059707</c:v>
                </c:pt>
                <c:pt idx="325">
                  <c:v>1.7878785127124892</c:v>
                </c:pt>
                <c:pt idx="326">
                  <c:v>1.8157008819336624</c:v>
                </c:pt>
                <c:pt idx="327">
                  <c:v>1.843881644870675</c:v>
                </c:pt>
                <c:pt idx="328">
                  <c:v>1.8724242836305249</c:v>
                </c:pt>
                <c:pt idx="329">
                  <c:v>1.9013322994736834</c:v>
                </c:pt>
                <c:pt idx="330">
                  <c:v>1.9306092127600458</c:v>
                </c:pt>
                <c:pt idx="331">
                  <c:v>1.9602585628931832</c:v>
                </c:pt>
                <c:pt idx="332">
                  <c:v>1.9902839082628907</c:v>
                </c:pt>
                <c:pt idx="333">
                  <c:v>2.020688826186035</c:v>
                </c:pt>
                <c:pt idx="334">
                  <c:v>2.0514769128457084</c:v>
                </c:pt>
                <c:pt idx="335">
                  <c:v>2.0826517832286857</c:v>
                </c:pt>
                <c:pt idx="336">
                  <c:v>2.1142170710611898</c:v>
                </c:pt>
                <c:pt idx="337">
                  <c:v>2.1461764287429701</c:v>
                </c:pt>
                <c:pt idx="338">
                  <c:v>2.1785335272796966</c:v>
                </c:pt>
                <c:pt idx="339">
                  <c:v>2.2112920562136704</c:v>
                </c:pt>
                <c:pt idx="340">
                  <c:v>2.2444557235528588</c:v>
                </c:pt>
                <c:pt idx="341">
                  <c:v>2.2780282556982567</c:v>
                </c:pt>
                <c:pt idx="342">
                  <c:v>2.3120133973695784</c:v>
                </c:pt>
                <c:pt idx="343">
                  <c:v>2.3464149115292852</c:v>
                </c:pt>
                <c:pt idx="344">
                  <c:v>2.3812365793049537</c:v>
                </c:pt>
                <c:pt idx="345">
                  <c:v>2.4164821999099915</c:v>
                </c:pt>
                <c:pt idx="346">
                  <c:v>2.4521555905626999</c:v>
                </c:pt>
                <c:pt idx="347">
                  <c:v>2.4882605864036966</c:v>
                </c:pt>
                <c:pt idx="348">
                  <c:v>2.5248010404116985</c:v>
                </c:pt>
                <c:pt idx="349">
                  <c:v>2.5617808233176738</c:v>
                </c:pt>
                <c:pt idx="350">
                  <c:v>2.5992038235173687</c:v>
                </c:pt>
                <c:pt idx="351">
                  <c:v>2.637073946982214</c:v>
                </c:pt>
                <c:pt idx="352">
                  <c:v>2.6753951171686214</c:v>
                </c:pt>
                <c:pt idx="353">
                  <c:v>2.7141712749256719</c:v>
                </c:pt>
                <c:pt idx="354">
                  <c:v>2.7534063784012091</c:v>
                </c:pt>
                <c:pt idx="355">
                  <c:v>2.7931044029463377</c:v>
                </c:pt>
                <c:pt idx="356">
                  <c:v>2.8332693410183438</c:v>
                </c:pt>
                <c:pt idx="357">
                  <c:v>2.873905202082037</c:v>
                </c:pt>
                <c:pt idx="358">
                  <c:v>2.9150160125095246</c:v>
                </c:pt>
                <c:pt idx="359">
                  <c:v>2.9566058154784285</c:v>
                </c:pt>
                <c:pt idx="360">
                  <c:v>2.9986786708685504</c:v>
                </c:pt>
                <c:pt idx="361">
                  <c:v>3.0412386551569992</c:v>
                </c:pt>
                <c:pt idx="362">
                  <c:v>3.0842898613117784</c:v>
                </c:pt>
                <c:pt idx="363">
                  <c:v>3.1278363986838578</c:v>
                </c:pt>
                <c:pt idx="364">
                  <c:v>3.1718823928977251</c:v>
                </c:pt>
                <c:pt idx="365">
                  <c:v>3.2164319857404355</c:v>
                </c:pt>
                <c:pt idx="366">
                  <c:v>3.2614893350491658</c:v>
                </c:pt>
                <c:pt idx="367">
                  <c:v>3.3070586145972838</c:v>
                </c:pt>
                <c:pt idx="368">
                  <c:v>3.3531440139789432</c:v>
                </c:pt>
                <c:pt idx="369">
                  <c:v>3.399749738492214</c:v>
                </c:pt>
                <c:pt idx="370">
                  <c:v>3.4468800090207576</c:v>
                </c:pt>
                <c:pt idx="371">
                  <c:v>3.4945390619140615</c:v>
                </c:pt>
                <c:pt idx="372">
                  <c:v>3.5427311488662396</c:v>
                </c:pt>
                <c:pt idx="373">
                  <c:v>3.5914605367934129</c:v>
                </c:pt>
                <c:pt idx="374">
                  <c:v>3.6407315077096811</c:v>
                </c:pt>
                <c:pt idx="375">
                  <c:v>3.6905483586016947</c:v>
                </c:pt>
                <c:pt idx="376">
                  <c:v>3.7409154013018422</c:v>
                </c:pt>
                <c:pt idx="377">
                  <c:v>3.7918369623600614</c:v>
                </c:pt>
                <c:pt idx="378">
                  <c:v>3.8433173829142904</c:v>
                </c:pt>
                <c:pt idx="379">
                  <c:v>3.8953610185595657</c:v>
                </c:pt>
                <c:pt idx="380">
                  <c:v>3.9479722392157868</c:v>
                </c:pt>
                <c:pt idx="381">
                  <c:v>4.0011554289941502</c:v>
                </c:pt>
                <c:pt idx="382">
                  <c:v>4.0549149860622782</c:v>
                </c:pt>
                <c:pt idx="383">
                  <c:v>4.1092553225080408</c:v>
                </c:pt>
                <c:pt idx="384">
                  <c:v>4.1641808642020974</c:v>
                </c:pt>
                <c:pt idx="385">
                  <c:v>4.219696050659163</c:v>
                </c:pt>
                <c:pt idx="386">
                  <c:v>4.2758053348980134</c:v>
                </c:pt>
                <c:pt idx="387">
                  <c:v>4.3325131833002493</c:v>
                </c:pt>
                <c:pt idx="388">
                  <c:v>4.3898240754678213</c:v>
                </c:pt>
                <c:pt idx="389">
                  <c:v>4.4477425040793435</c:v>
                </c:pt>
                <c:pt idx="390">
                  <c:v>4.5062729747452002</c:v>
                </c:pt>
                <c:pt idx="391">
                  <c:v>4.5654200058614594</c:v>
                </c:pt>
                <c:pt idx="392">
                  <c:v>4.6251881284626153</c:v>
                </c:pt>
                <c:pt idx="393">
                  <c:v>4.6855818860731686</c:v>
                </c:pt>
                <c:pt idx="394">
                  <c:v>4.7466058345580562</c:v>
                </c:pt>
                <c:pt idx="395">
                  <c:v>4.8082645419719539</c:v>
                </c:pt>
                <c:pt idx="396">
                  <c:v>4.8705625884074601</c:v>
                </c:pt>
                <c:pt idx="397">
                  <c:v>4.9335045658421794</c:v>
                </c:pt>
                <c:pt idx="398">
                  <c:v>4.9970950779847128</c:v>
                </c:pt>
                <c:pt idx="399">
                  <c:v>5.0613387401195853</c:v>
                </c:pt>
                <c:pt idx="400">
                  <c:v>5.1262401789511127</c:v>
                </c:pt>
                <c:pt idx="401">
                  <c:v>5.1918040324462256</c:v>
                </c:pt>
                <c:pt idx="402">
                  <c:v>5.2580349496762739</c:v>
                </c:pt>
                <c:pt idx="403">
                  <c:v>5.3249375906578154</c:v>
                </c:pt>
                <c:pt idx="404">
                  <c:v>5.3925166261924176</c:v>
                </c:pt>
                <c:pt idx="405">
                  <c:v>5.4607767377054781</c:v>
                </c:pt>
                <c:pt idx="406">
                  <c:v>5.5297226170840821</c:v>
                </c:pt>
                <c:pt idx="407">
                  <c:v>5.5993589665139183</c:v>
                </c:pt>
                <c:pt idx="408">
                  <c:v>5.6696904983152647</c:v>
                </c:pt>
                <c:pt idx="409">
                  <c:v>5.7407219347780583</c:v>
                </c:pt>
                <c:pt idx="410">
                  <c:v>5.8124580079960744</c:v>
                </c:pt>
                <c:pt idx="411">
                  <c:v>5.8849034597002197</c:v>
                </c:pt>
                <c:pt idx="412">
                  <c:v>5.958063041090969</c:v>
                </c:pt>
                <c:pt idx="413">
                  <c:v>6.0319415126699516</c:v>
                </c:pt>
                <c:pt idx="414">
                  <c:v>6.1065436440707046</c:v>
                </c:pt>
                <c:pt idx="415">
                  <c:v>6.181874213888622</c:v>
                </c:pt>
                <c:pt idx="416">
                  <c:v>6.2579380095101032</c:v>
                </c:pt>
                <c:pt idx="417">
                  <c:v>6.3347398269409183</c:v>
                </c:pt>
                <c:pt idx="418">
                  <c:v>6.4122844706338213</c:v>
                </c:pt>
                <c:pt idx="419">
                  <c:v>6.4905767533154126</c:v>
                </c:pt>
                <c:pt idx="420">
                  <c:v>6.5696214958122736</c:v>
                </c:pt>
                <c:pt idx="421">
                  <c:v>6.6494235268763946</c:v>
                </c:pt>
                <c:pt idx="422">
                  <c:v>6.7299876830099086</c:v>
                </c:pt>
                <c:pt idx="423">
                  <c:v>6.8113188082891503</c:v>
                </c:pt>
                <c:pt idx="424">
                  <c:v>6.8934217541880543</c:v>
                </c:pt>
                <c:pt idx="425">
                  <c:v>6.9763013794009154</c:v>
                </c:pt>
                <c:pt idx="426">
                  <c:v>7.0599625496645304</c:v>
                </c:pt>
                <c:pt idx="427">
                  <c:v>7.1444101375797224</c:v>
                </c:pt>
                <c:pt idx="428">
                  <c:v>7.2296490224322927</c:v>
                </c:pt>
                <c:pt idx="429">
                  <c:v>7.3156840900133888</c:v>
                </c:pt>
                <c:pt idx="430">
                  <c:v>7.4025202324393335</c:v>
                </c:pt>
                <c:pt idx="431">
                  <c:v>7.4901623479709079</c:v>
                </c:pt>
                <c:pt idx="432">
                  <c:v>7.5786153408321217</c:v>
                </c:pt>
                <c:pt idx="433">
                  <c:v>7.6678841210284867</c:v>
                </c:pt>
                <c:pt idx="434">
                  <c:v>7.7579736041648104</c:v>
                </c:pt>
                <c:pt idx="435">
                  <c:v>7.8488887112625161</c:v>
                </c:pt>
                <c:pt idx="436">
                  <c:v>7.9406343685765339</c:v>
                </c:pt>
                <c:pt idx="437">
                  <c:v>8.0332155074117484</c:v>
                </c:pt>
                <c:pt idx="438">
                  <c:v>8.1266370639390466</c:v>
                </c:pt>
                <c:pt idx="439">
                  <c:v>8.2209039790109664</c:v>
                </c:pt>
                <c:pt idx="440">
                  <c:v>8.3160211979769816</c:v>
                </c:pt>
                <c:pt idx="441">
                  <c:v>8.4119936704984202</c:v>
                </c:pt>
                <c:pt idx="442">
                  <c:v>8.5088263503630479</c:v>
                </c:pt>
                <c:pt idx="443">
                  <c:v>8.6065241952993379</c:v>
                </c:pt>
                <c:pt idx="444">
                  <c:v>8.7050921667904273</c:v>
                </c:pt>
                <c:pt idx="445">
                  <c:v>8.8045352298877972</c:v>
                </c:pt>
                <c:pt idx="446">
                  <c:v>8.9048583530246823</c:v>
                </c:pt>
                <c:pt idx="447">
                  <c:v>9.0060665078292335</c:v>
                </c:pt>
                <c:pt idx="448">
                  <c:v>9.1081646689374498</c:v>
                </c:pt>
                <c:pt idx="449">
                  <c:v>9.2111578138058956</c:v>
                </c:pt>
                <c:pt idx="450">
                  <c:v>9.3150509225242217</c:v>
                </c:pt>
                <c:pt idx="451">
                  <c:v>9.4198489776275132</c:v>
                </c:pt>
                <c:pt idx="452">
                  <c:v>9.5255569639084765</c:v>
                </c:pt>
                <c:pt idx="453">
                  <c:v>9.6321798682294784</c:v>
                </c:pt>
                <c:pt idx="454">
                  <c:v>9.73972267933447</c:v>
                </c:pt>
                <c:pt idx="455">
                  <c:v>9.8481903876607984</c:v>
                </c:pt>
                <c:pt idx="456">
                  <c:v>9.9575879851509281</c:v>
                </c:pt>
                <c:pt idx="457">
                  <c:v>10.0679204650641</c:v>
                </c:pt>
                <c:pt idx="458">
                  <c:v>10.179192821787924</c:v>
                </c:pt>
                <c:pt idx="459">
                  <c:v>10.291410050649942</c:v>
                </c:pt>
                <c:pt idx="460">
                  <c:v>10.404577147729182</c:v>
                </c:pt>
                <c:pt idx="461">
                  <c:v>10.518699109667683</c:v>
                </c:pt>
                <c:pt idx="462">
                  <c:v>10.633780933482072</c:v>
                </c:pt>
                <c:pt idx="463">
                  <c:v>10.749827616375146</c:v>
                </c:pt>
                <c:pt idx="464">
                  <c:v>10.866844155547515</c:v>
                </c:pt>
                <c:pt idx="465">
                  <c:v>10.984835548009313</c:v>
                </c:pt>
                <c:pt idx="466">
                  <c:v>11.103806790392001</c:v>
                </c:pt>
                <c:pt idx="467">
                  <c:v>11.223762878760258</c:v>
                </c:pt>
                <c:pt idx="468">
                  <c:v>11.344708808423999</c:v>
                </c:pt>
                <c:pt idx="469">
                  <c:v>11.466649573750525</c:v>
                </c:pt>
                <c:pt idx="470">
                  <c:v>11.589590167976841</c:v>
                </c:pt>
                <c:pt idx="471">
                  <c:v>11.713535583022118</c:v>
                </c:pt>
                <c:pt idx="472">
                  <c:v>11.838490809300367</c:v>
                </c:pt>
                <c:pt idx="473">
                  <c:v>11.964460835533298</c:v>
                </c:pt>
                <c:pt idx="474">
                  <c:v>12.091450648563407</c:v>
                </c:pt>
                <c:pt idx="475">
                  <c:v>12.219465233167304</c:v>
                </c:pt>
                <c:pt idx="476">
                  <c:v>12.348509571869279</c:v>
                </c:pt>
                <c:pt idx="477">
                  <c:v>12.478588644755161</c:v>
                </c:pt>
                <c:pt idx="478">
                  <c:v>12.609707429286436</c:v>
                </c:pt>
                <c:pt idx="479">
                  <c:v>12.741870900114682</c:v>
                </c:pt>
                <c:pt idx="480">
                  <c:v>12.875084028896319</c:v>
                </c:pt>
                <c:pt idx="481">
                  <c:v>13.009351784107702</c:v>
                </c:pt>
                <c:pt idx="482">
                  <c:v>13.144679130860537</c:v>
                </c:pt>
                <c:pt idx="483">
                  <c:v>13.281071030717699</c:v>
                </c:pt>
                <c:pt idx="484">
                  <c:v>13.418532441509404</c:v>
                </c:pt>
                <c:pt idx="485">
                  <c:v>13.557068317149781</c:v>
                </c:pt>
                <c:pt idx="486">
                  <c:v>13.696683607453879</c:v>
                </c:pt>
                <c:pt idx="487">
                  <c:v>13.83738325795507</c:v>
                </c:pt>
                <c:pt idx="488">
                  <c:v>13.979172209722917</c:v>
                </c:pt>
                <c:pt idx="489">
                  <c:v>14.122055399181502</c:v>
                </c:pt>
                <c:pt idx="490">
                  <c:v>14.266037757928212</c:v>
                </c:pt>
                <c:pt idx="491">
                  <c:v>14.411124212553021</c:v>
                </c:pt>
                <c:pt idx="492">
                  <c:v>14.557319684458287</c:v>
                </c:pt>
                <c:pt idx="493">
                  <c:v>14.704629089679047</c:v>
                </c:pt>
                <c:pt idx="494">
                  <c:v>14.853057338703863</c:v>
                </c:pt>
                <c:pt idx="495">
                  <c:v>15.002609336296208</c:v>
                </c:pt>
                <c:pt idx="496">
                  <c:v>15.153289981316414</c:v>
                </c:pt>
                <c:pt idx="497">
                  <c:v>15.305104166544197</c:v>
                </c:pt>
                <c:pt idx="498">
                  <c:v>15.458056778501774</c:v>
                </c:pt>
                <c:pt idx="499">
                  <c:v>15.612152697277589</c:v>
                </c:pt>
                <c:pt idx="500">
                  <c:v>15.767396796350649</c:v>
                </c:pt>
                <c:pt idx="501">
                  <c:v>15.923793942415502</c:v>
                </c:pt>
                <c:pt idx="502">
                  <c:v>16.081348995207851</c:v>
                </c:pt>
                <c:pt idx="503">
                  <c:v>16.240066807330845</c:v>
                </c:pt>
                <c:pt idx="504">
                  <c:v>16.399952224082021</c:v>
                </c:pt>
                <c:pt idx="505">
                  <c:v>16.561010083280955</c:v>
                </c:pt>
                <c:pt idx="506">
                  <c:v>16.723245215097609</c:v>
                </c:pt>
                <c:pt idx="507">
                  <c:v>16.886662441881366</c:v>
                </c:pt>
                <c:pt idx="508">
                  <c:v>17.051266577990834</c:v>
                </c:pt>
                <c:pt idx="509">
                  <c:v>17.217062429624356</c:v>
                </c:pt>
                <c:pt idx="510">
                  <c:v>17.384054794651295</c:v>
                </c:pt>
                <c:pt idx="511">
                  <c:v>17.552248462444055</c:v>
                </c:pt>
                <c:pt idx="512">
                  <c:v>17.721648213710914</c:v>
                </c:pt>
                <c:pt idx="513">
                  <c:v>17.892258820329619</c:v>
                </c:pt>
                <c:pt idx="514">
                  <c:v>18.064085045181802</c:v>
                </c:pt>
                <c:pt idx="515">
                  <c:v>18.237131641988189</c:v>
                </c:pt>
                <c:pt idx="516">
                  <c:v>18.411403355144653</c:v>
                </c:pt>
                <c:pt idx="517">
                  <c:v>18.586904919559107</c:v>
                </c:pt>
                <c:pt idx="518">
                  <c:v>18.763641060489217</c:v>
                </c:pt>
                <c:pt idx="519">
                  <c:v>18.941616493381019</c:v>
                </c:pt>
                <c:pt idx="520">
                  <c:v>19.120835923708373</c:v>
                </c:pt>
                <c:pt idx="521">
                  <c:v>19.301304046813307</c:v>
                </c:pt>
                <c:pt idx="522">
                  <c:v>19.483025547747271</c:v>
                </c:pt>
                <c:pt idx="523">
                  <c:v>19.666005101113285</c:v>
                </c:pt>
                <c:pt idx="524">
                  <c:v>19.850247370908995</c:v>
                </c:pt>
                <c:pt idx="525">
                  <c:v>20.035757010370677</c:v>
                </c:pt>
                <c:pt idx="526">
                  <c:v>20.222538661818152</c:v>
                </c:pt>
                <c:pt idx="527">
                  <c:v>20.410596956500676</c:v>
                </c:pt>
                <c:pt idx="528">
                  <c:v>20.599936514443762</c:v>
                </c:pt>
                <c:pt idx="529">
                  <c:v>20.790561944296996</c:v>
                </c:pt>
                <c:pt idx="530">
                  <c:v>20.982477843182807</c:v>
                </c:pt>
                <c:pt idx="531">
                  <c:v>21.175688796546233</c:v>
                </c:pt>
                <c:pt idx="532">
                  <c:v>21.370199378005687</c:v>
                </c:pt>
                <c:pt idx="533">
                  <c:v>21.56601414920474</c:v>
                </c:pt>
                <c:pt idx="534">
                  <c:v>21.763137659664885</c:v>
                </c:pt>
                <c:pt idx="535">
                  <c:v>21.961574446639371</c:v>
                </c:pt>
                <c:pt idx="536">
                  <c:v>22.161329034968045</c:v>
                </c:pt>
                <c:pt idx="537">
                  <c:v>22.362405936933225</c:v>
                </c:pt>
                <c:pt idx="538">
                  <c:v>22.564809652116661</c:v>
                </c:pt>
                <c:pt idx="539">
                  <c:v>22.768544667257533</c:v>
                </c:pt>
                <c:pt idx="540">
                  <c:v>22.973615456111517</c:v>
                </c:pt>
                <c:pt idx="541">
                  <c:v>23.180026479310929</c:v>
                </c:pt>
                <c:pt idx="542">
                  <c:v>23.387782184225969</c:v>
                </c:pt>
                <c:pt idx="543">
                  <c:v>23.596887004827039</c:v>
                </c:pt>
                <c:pt idx="544">
                  <c:v>23.807345361548172</c:v>
                </c:pt>
                <c:pt idx="545">
                  <c:v>24.019161661151571</c:v>
                </c:pt>
                <c:pt idx="546">
                  <c:v>24.232340296593254</c:v>
                </c:pt>
                <c:pt idx="547">
                  <c:v>24.446885646889836</c:v>
                </c:pt>
                <c:pt idx="548">
                  <c:v>24.662802076986441</c:v>
                </c:pt>
                <c:pt idx="549">
                  <c:v>24.880093937625738</c:v>
                </c:pt>
                <c:pt idx="550">
                  <c:v>25.098765565218127</c:v>
                </c:pt>
                <c:pt idx="551">
                  <c:v>25.318821281713092</c:v>
                </c:pt>
                <c:pt idx="552">
                  <c:v>25.540265394471689</c:v>
                </c:pt>
                <c:pt idx="553">
                  <c:v>25.76310219614022</c:v>
                </c:pt>
                <c:pt idx="554">
                  <c:v>25.987335964525069</c:v>
                </c:pt>
                <c:pt idx="555">
                  <c:v>26.212970962468699</c:v>
                </c:pt>
                <c:pt idx="556">
                  <c:v>26.44001143772687</c:v>
                </c:pt>
                <c:pt idx="557">
                  <c:v>26.668461622847001</c:v>
                </c:pt>
                <c:pt idx="558">
                  <c:v>26.898325735047774</c:v>
                </c:pt>
                <c:pt idx="559">
                  <c:v>27.129607976099894</c:v>
                </c:pt>
                <c:pt idx="560">
                  <c:v>27.36231253220808</c:v>
                </c:pt>
                <c:pt idx="561">
                  <c:v>27.596443573894284</c:v>
                </c:pt>
                <c:pt idx="562">
                  <c:v>27.832005255882066</c:v>
                </c:pt>
                <c:pt idx="563">
                  <c:v>28.06900171698226</c:v>
                </c:pt>
                <c:pt idx="564">
                  <c:v>28.307437079979817</c:v>
                </c:pt>
                <c:pt idx="565">
                  <c:v>28.547315451521914</c:v>
                </c:pt>
                <c:pt idx="566">
                  <c:v>28.788640922007261</c:v>
                </c:pt>
                <c:pt idx="567">
                  <c:v>29.031417565476691</c:v>
                </c:pt>
                <c:pt idx="568">
                  <c:v>29.275649439504942</c:v>
                </c:pt>
                <c:pt idx="569">
                  <c:v>29.521340585093743</c:v>
                </c:pt>
                <c:pt idx="570">
                  <c:v>29.7684950265661</c:v>
                </c:pt>
                <c:pt idx="571">
                  <c:v>30.017116771461886</c:v>
                </c:pt>
                <c:pt idx="572">
                  <c:v>30.26720981043465</c:v>
                </c:pt>
                <c:pt idx="573">
                  <c:v>30.518778117149722</c:v>
                </c:pt>
                <c:pt idx="574">
                  <c:v>30.771825648183551</c:v>
                </c:pt>
                <c:pt idx="575">
                  <c:v>31.026356342924331</c:v>
                </c:pt>
                <c:pt idx="576">
                  <c:v>31.282374123473911</c:v>
                </c:pt>
                <c:pt idx="577">
                  <c:v>31.539882894550949</c:v>
                </c:pt>
                <c:pt idx="578">
                  <c:v>31.798886543395394</c:v>
                </c:pt>
                <c:pt idx="579">
                  <c:v>32.059388939674186</c:v>
                </c:pt>
                <c:pt idx="580">
                  <c:v>32.321393935388294</c:v>
                </c:pt>
                <c:pt idx="581">
                  <c:v>32.584905364780994</c:v>
                </c:pt>
                <c:pt idx="582">
                  <c:v>32.849927044247487</c:v>
                </c:pt>
                <c:pt idx="583">
                  <c:v>33.116462772245754</c:v>
                </c:pt>
                <c:pt idx="584">
                  <c:v>33.384516329208751</c:v>
                </c:pt>
                <c:pt idx="585">
                  <c:v>33.654091477457868</c:v>
                </c:pt>
                <c:pt idx="586">
                  <c:v>33.925191961117669</c:v>
                </c:pt>
                <c:pt idx="587">
                  <c:v>34.197821506031993</c:v>
                </c:pt>
                <c:pt idx="588">
                  <c:v>34.47198381968127</c:v>
                </c:pt>
                <c:pt idx="589">
                  <c:v>34.74768259110121</c:v>
                </c:pt>
                <c:pt idx="590">
                  <c:v>35.024921490802747</c:v>
                </c:pt>
                <c:pt idx="591">
                  <c:v>35.303704170693322</c:v>
                </c:pt>
                <c:pt idx="592">
                  <c:v>35.584034263999406</c:v>
                </c:pt>
                <c:pt idx="593">
                  <c:v>35.865915385190419</c:v>
                </c:pt>
                <c:pt idx="594">
                  <c:v>36.149351129903863</c:v>
                </c:pt>
                <c:pt idx="595">
                  <c:v>36.434345074871814</c:v>
                </c:pt>
                <c:pt idx="596">
                  <c:v>36.720900777848712</c:v>
                </c:pt>
                <c:pt idx="597">
                  <c:v>37.009021777540454</c:v>
                </c:pt>
                <c:pt idx="598">
                  <c:v>37.298711593534762</c:v>
                </c:pt>
                <c:pt idx="599">
                  <c:v>37.58997372623292</c:v>
                </c:pt>
                <c:pt idx="600">
                  <c:v>37.882811656782756</c:v>
                </c:pt>
                <c:pt idx="601">
                  <c:v>38.177228847012948</c:v>
                </c:pt>
                <c:pt idx="602">
                  <c:v>38.473228739368679</c:v>
                </c:pt>
                <c:pt idx="603">
                  <c:v>38.770814756848502</c:v>
                </c:pt>
                <c:pt idx="604">
                  <c:v>39.069990302942614</c:v>
                </c:pt>
                <c:pt idx="605">
                  <c:v>39.370758761572347</c:v>
                </c:pt>
                <c:pt idx="606">
                  <c:v>39.673123497031028</c:v>
                </c:pt>
                <c:pt idx="607">
                  <c:v>39.977087853926093</c:v>
                </c:pt>
                <c:pt idx="608">
                  <c:v>40.282655157122512</c:v>
                </c:pt>
                <c:pt idx="609">
                  <c:v>40.589828711687552</c:v>
                </c:pt>
                <c:pt idx="610">
                  <c:v>40.898611802836754</c:v>
                </c:pt>
                <c:pt idx="611">
                  <c:v>41.209007695881311</c:v>
                </c:pt>
                <c:pt idx="612">
                  <c:v>41.521019636176632</c:v>
                </c:pt>
                <c:pt idx="613">
                  <c:v>41.834650849072311</c:v>
                </c:pt>
                <c:pt idx="614">
                  <c:v>42.149904539863279</c:v>
                </c:pt>
                <c:pt idx="615">
                  <c:v>42.466783893742324</c:v>
                </c:pt>
                <c:pt idx="616">
                  <c:v>42.785292075753866</c:v>
                </c:pt>
                <c:pt idx="617">
                  <c:v>43.10543223074901</c:v>
                </c:pt>
                <c:pt idx="618">
                  <c:v>43.427207483341896</c:v>
                </c:pt>
                <c:pt idx="619">
                  <c:v>43.750620937867346</c:v>
                </c:pt>
                <c:pt idx="620">
                  <c:v>44.075675678339749</c:v>
                </c:pt>
                <c:pt idx="621">
                  <c:v>44.402374768413246</c:v>
                </c:pt>
                <c:pt idx="622">
                  <c:v>44.730721251343184</c:v>
                </c:pt>
                <c:pt idx="623">
                  <c:v>45.060718149948826</c:v>
                </c:pt>
                <c:pt idx="624">
                  <c:v>45.392368466577395</c:v>
                </c:pt>
                <c:pt idx="625">
                  <c:v>45.725675183069256</c:v>
                </c:pt>
                <c:pt idx="626">
                  <c:v>46.060641260724495</c:v>
                </c:pt>
                <c:pt idx="627">
                  <c:v>46.397269640270657</c:v>
                </c:pt>
                <c:pt idx="628">
                  <c:v>46.735563241831798</c:v>
                </c:pt>
                <c:pt idx="629">
                  <c:v>47.075524964898747</c:v>
                </c:pt>
                <c:pt idx="630">
                  <c:v>47.417157688300662</c:v>
                </c:pt>
                <c:pt idx="631">
                  <c:v>47.760464270177785</c:v>
                </c:pt>
                <c:pt idx="632">
                  <c:v>48.10544754795545</c:v>
                </c:pt>
                <c:pt idx="633">
                  <c:v>48.452110338319372</c:v>
                </c:pt>
                <c:pt idx="634">
                  <c:v>48.800455437192106</c:v>
                </c:pt>
                <c:pt idx="635">
                  <c:v>49.150485619710771</c:v>
                </c:pt>
                <c:pt idx="636">
                  <c:v>49.502203640205984</c:v>
                </c:pt>
                <c:pt idx="637">
                  <c:v>49.855612232182054</c:v>
                </c:pt>
                <c:pt idx="638">
                  <c:v>50.210714108298326</c:v>
                </c:pt>
                <c:pt idx="639">
                  <c:v>50.567511960351787</c:v>
                </c:pt>
                <c:pt idx="640">
                  <c:v>50.926008459260892</c:v>
                </c:pt>
                <c:pt idx="641">
                  <c:v>51.286206255050551</c:v>
                </c:pt>
                <c:pt idx="642">
                  <c:v>51.64810797683834</c:v>
                </c:pt>
                <c:pt idx="643">
                  <c:v>52.011716232821911</c:v>
                </c:pt>
                <c:pt idx="644">
                  <c:v>52.377033610267588</c:v>
                </c:pt>
                <c:pt idx="645">
                  <c:v>52.744062675500146</c:v>
                </c:pt>
                <c:pt idx="646">
                  <c:v>53.112805973893778</c:v>
                </c:pt>
                <c:pt idx="647">
                  <c:v>53.483266029864211</c:v>
                </c:pt>
                <c:pt idx="648">
                  <c:v>53.855445346862062</c:v>
                </c:pt>
                <c:pt idx="649">
                  <c:v>54.229346407367267</c:v>
                </c:pt>
                <c:pt idx="650">
                  <c:v>54.604971672884759</c:v>
                </c:pt>
                <c:pt idx="651">
                  <c:v>54.982323583941245</c:v>
                </c:pt>
                <c:pt idx="652">
                  <c:v>55.361404560083159</c:v>
                </c:pt>
                <c:pt idx="653">
                  <c:v>55.742216999875744</c:v>
                </c:pt>
                <c:pt idx="654">
                  <c:v>56.124763280903302</c:v>
                </c:pt>
                <c:pt idx="655">
                  <c:v>56.509045759770544</c:v>
                </c:pt>
                <c:pt idx="656">
                  <c:v>56.895066772105089</c:v>
                </c:pt>
                <c:pt idx="657">
                  <c:v>57.282828632561106</c:v>
                </c:pt>
                <c:pt idx="658">
                  <c:v>57.672333634824049</c:v>
                </c:pt>
                <c:pt idx="659">
                  <c:v>58.063584051616466</c:v>
                </c:pt>
                <c:pt idx="660">
                  <c:v>58.45658213470503</c:v>
                </c:pt>
                <c:pt idx="661">
                  <c:v>58.851330114908556</c:v>
                </c:pt>
                <c:pt idx="662">
                  <c:v>59.247830202107153</c:v>
                </c:pt>
                <c:pt idx="663">
                  <c:v>59.646084585252474</c:v>
                </c:pt>
                <c:pt idx="664">
                  <c:v>60.046095432379076</c:v>
                </c:pt>
                <c:pt idx="665">
                  <c:v>60.447864890616771</c:v>
                </c:pt>
                <c:pt idx="666">
                  <c:v>60.851395086204157</c:v>
                </c:pt>
                <c:pt idx="667">
                  <c:v>61.256688124503128</c:v>
                </c:pt>
                <c:pt idx="668">
                  <c:v>61.663746090014477</c:v>
                </c:pt>
                <c:pt idx="669">
                  <c:v>62.072571046394543</c:v>
                </c:pt>
                <c:pt idx="670">
                  <c:v>62.483165036472954</c:v>
                </c:pt>
                <c:pt idx="671">
                  <c:v>62.895530082271321</c:v>
                </c:pt>
                <c:pt idx="672">
                  <c:v>63.309668185023014</c:v>
                </c:pt>
                <c:pt idx="673">
                  <c:v>63.725581325193978</c:v>
                </c:pt>
                <c:pt idx="674">
                  <c:v>64.143271462504558</c:v>
                </c:pt>
                <c:pt idx="675">
                  <c:v>64.562740535952329</c:v>
                </c:pt>
                <c:pt idx="676">
                  <c:v>64.983990463835923</c:v>
                </c:pt>
                <c:pt idx="677">
                  <c:v>65.407023143779895</c:v>
                </c:pt>
                <c:pt idx="678">
                  <c:v>65.831840452760559</c:v>
                </c:pt>
                <c:pt idx="679">
                  <c:v>66.258444247132786</c:v>
                </c:pt>
                <c:pt idx="680">
                  <c:v>66.686836362657843</c:v>
                </c:pt>
                <c:pt idx="681">
                  <c:v>67.117018614532157</c:v>
                </c:pt>
                <c:pt idx="682">
                  <c:v>67.548992797417071</c:v>
                </c:pt>
                <c:pt idx="683">
                  <c:v>67.982760685469529</c:v>
                </c:pt>
                <c:pt idx="684">
                  <c:v>68.418324032373761</c:v>
                </c:pt>
                <c:pt idx="685">
                  <c:v>68.855684571373899</c:v>
                </c:pt>
                <c:pt idx="686">
                  <c:v>69.294844015307476</c:v>
                </c:pt>
                <c:pt idx="687">
                  <c:v>69.735804056639964</c:v>
                </c:pt>
                <c:pt idx="688">
                  <c:v>70.178566367500167</c:v>
                </c:pt>
                <c:pt idx="689">
                  <c:v>70.623132599716499</c:v>
                </c:pt>
                <c:pt idx="690">
                  <c:v>71.06950438485427</c:v>
                </c:pt>
                <c:pt idx="691">
                  <c:v>71.517683334253803</c:v>
                </c:pt>
                <c:pt idx="692">
                  <c:v>71.967671039069458</c:v>
                </c:pt>
                <c:pt idx="693">
                  <c:v>72.419469070309603</c:v>
                </c:pt>
                <c:pt idx="694">
                  <c:v>72.873078978877402</c:v>
                </c:pt>
                <c:pt idx="695">
                  <c:v>73.328502295612452</c:v>
                </c:pt>
                <c:pt idx="696">
                  <c:v>73.785740531333389</c:v>
                </c:pt>
                <c:pt idx="697">
                  <c:v>74.244795176881311</c:v>
                </c:pt>
                <c:pt idx="698">
                  <c:v>74.705667703164025</c:v>
                </c:pt>
                <c:pt idx="699">
                  <c:v>75.168359561201157</c:v>
                </c:pt>
                <c:pt idx="700">
                  <c:v>75.63287218217009</c:v>
                </c:pt>
                <c:pt idx="701">
                  <c:v>76.099206977452795</c:v>
                </c:pt>
                <c:pt idx="702">
                  <c:v>76.567365338683416</c:v>
                </c:pt>
                <c:pt idx="703">
                  <c:v>77.037348637796697</c:v>
                </c:pt>
                <c:pt idx="704">
                  <c:v>77.509158227077236</c:v>
                </c:pt>
                <c:pt idx="705">
                  <c:v>77.982795439209468</c:v>
                </c:pt>
                <c:pt idx="706">
                  <c:v>78.458261587328565</c:v>
                </c:pt>
                <c:pt idx="707">
                  <c:v>78.935557965072036</c:v>
                </c:pt>
                <c:pt idx="708">
                  <c:v>79.414685846632111</c:v>
                </c:pt>
                <c:pt idx="709">
                  <c:v>79.895646486808914</c:v>
                </c:pt>
                <c:pt idx="710">
                  <c:v>80.378441121064455</c:v>
                </c:pt>
                <c:pt idx="711">
                  <c:v>80.863070965577293</c:v>
                </c:pt>
                <c:pt idx="712">
                  <c:v>81.349537217297922</c:v>
                </c:pt>
                <c:pt idx="713">
                  <c:v>81.83784105400504</c:v>
                </c:pt>
                <c:pt idx="714">
                  <c:v>82.327983634362454</c:v>
                </c:pt>
                <c:pt idx="715">
                  <c:v>82.819966097976717</c:v>
                </c:pt>
                <c:pt idx="716">
                  <c:v>83.313789565455536</c:v>
                </c:pt>
                <c:pt idx="717">
                  <c:v>83.809455138466788</c:v>
                </c:pt>
                <c:pt idx="718">
                  <c:v>84.306963899798347</c:v>
                </c:pt>
                <c:pt idx="719">
                  <c:v>84.806316913418613</c:v>
                </c:pt>
                <c:pt idx="720">
                  <c:v>85.30751522453761</c:v>
                </c:pt>
                <c:pt idx="721">
                  <c:v>85.810559859668885</c:v>
                </c:pt>
                <c:pt idx="722">
                  <c:v>86.315451826692041</c:v>
                </c:pt>
                <c:pt idx="723">
                  <c:v>86.82219211491595</c:v>
                </c:pt>
                <c:pt idx="724">
                  <c:v>87.330781695142562</c:v>
                </c:pt>
                <c:pt idx="725">
                  <c:v>87.841221519731477</c:v>
                </c:pt>
                <c:pt idx="726">
                  <c:v>88.353512522665085</c:v>
                </c:pt>
                <c:pt idx="727">
                  <c:v>88.867655619614325</c:v>
                </c:pt>
                <c:pt idx="728">
                  <c:v>89.383651708005132</c:v>
                </c:pt>
                <c:pt idx="729">
                  <c:v>89.901501667085512</c:v>
                </c:pt>
                <c:pt idx="730">
                  <c:v>90.421206357993142</c:v>
                </c:pt>
                <c:pt idx="731">
                  <c:v>90.942766623823701</c:v>
                </c:pt>
                <c:pt idx="732">
                  <c:v>91.466183289699686</c:v>
                </c:pt>
                <c:pt idx="733">
                  <c:v>91.991457162839893</c:v>
                </c:pt>
                <c:pt idx="734">
                  <c:v>92.518589032629464</c:v>
                </c:pt>
                <c:pt idx="735">
                  <c:v>93.047579670690453</c:v>
                </c:pt>
                <c:pt idx="736">
                  <c:v>93.578429830953127</c:v>
                </c:pt>
                <c:pt idx="737">
                  <c:v>94.111140249727598</c:v>
                </c:pt>
                <c:pt idx="738">
                  <c:v>94.645711645776188</c:v>
                </c:pt>
                <c:pt idx="739">
                  <c:v>95.18214472038629</c:v>
                </c:pt>
                <c:pt idx="740">
                  <c:v>95.720440157443718</c:v>
                </c:pt>
                <c:pt idx="741">
                  <c:v>96.260598623506667</c:v>
                </c:pt>
                <c:pt idx="742">
                  <c:v>96.802620767880157</c:v>
                </c:pt>
                <c:pt idx="743">
                  <c:v>97.346507222690988</c:v>
                </c:pt>
                <c:pt idx="744">
                  <c:v>97.892258602963224</c:v>
                </c:pt>
                <c:pt idx="745">
                  <c:v>98.439875506694179</c:v>
                </c:pt>
                <c:pt idx="746">
                  <c:v>98.989358514930842</c:v>
                </c:pt>
                <c:pt idx="747">
                  <c:v>99.540708191846889</c:v>
                </c:pt>
                <c:pt idx="748">
                  <c:v>100.09392508482016</c:v>
                </c:pt>
                <c:pt idx="749">
                  <c:v>100.64900972451046</c:v>
                </c:pt>
                <c:pt idx="750">
                  <c:v>101.2059626249381</c:v>
                </c:pt>
                <c:pt idx="751">
                  <c:v>101.76478428356253</c:v>
                </c:pt>
                <c:pt idx="752">
                  <c:v>102.32547518136187</c:v>
                </c:pt>
                <c:pt idx="753">
                  <c:v>102.88803578291243</c:v>
                </c:pt>
                <c:pt idx="754">
                  <c:v>103.45246653646898</c:v>
                </c:pt>
                <c:pt idx="755">
                  <c:v>104.01876787404541</c:v>
                </c:pt>
                <c:pt idx="756">
                  <c:v>104.58694021149566</c:v>
                </c:pt>
                <c:pt idx="757">
                  <c:v>105.15698394859518</c:v>
                </c:pt>
                <c:pt idx="758">
                  <c:v>105.72889946912282</c:v>
                </c:pt>
                <c:pt idx="759">
                  <c:v>106.30268714094304</c:v>
                </c:pt>
                <c:pt idx="760">
                  <c:v>106.87834731608855</c:v>
                </c:pt>
                <c:pt idx="761">
                  <c:v>107.45588033084337</c:v>
                </c:pt>
                <c:pt idx="762">
                  <c:v>108.03528650582624</c:v>
                </c:pt>
                <c:pt idx="763">
                  <c:v>108.61656614607439</c:v>
                </c:pt>
                <c:pt idx="764">
                  <c:v>109.19971954112769</c:v>
                </c:pt>
                <c:pt idx="765">
                  <c:v>109.78474696511314</c:v>
                </c:pt>
                <c:pt idx="766">
                  <c:v>110.37164867682978</c:v>
                </c:pt>
                <c:pt idx="767">
                  <c:v>110.96042491983386</c:v>
                </c:pt>
                <c:pt idx="768">
                  <c:v>111.55107592252438</c:v>
                </c:pt>
                <c:pt idx="769">
                  <c:v>112.14360189822897</c:v>
                </c:pt>
                <c:pt idx="770">
                  <c:v>112.7380030452901</c:v>
                </c:pt>
                <c:pt idx="771">
                  <c:v>113.3342795471516</c:v>
                </c:pt>
                <c:pt idx="772">
                  <c:v>113.93243157244548</c:v>
                </c:pt>
                <c:pt idx="773">
                  <c:v>114.53245927507906</c:v>
                </c:pt>
                <c:pt idx="774">
                  <c:v>115.1343627943224</c:v>
                </c:pt>
                <c:pt idx="775">
                  <c:v>115.73814225489602</c:v>
                </c:pt>
                <c:pt idx="776">
                  <c:v>116.34379776705887</c:v>
                </c:pt>
                <c:pt idx="777">
                  <c:v>116.95132942669673</c:v>
                </c:pt>
                <c:pt idx="778">
                  <c:v>117.56073731541061</c:v>
                </c:pt>
                <c:pt idx="779">
                  <c:v>118.17202150060564</c:v>
                </c:pt>
                <c:pt idx="780">
                  <c:v>118.78518203558018</c:v>
                </c:pt>
                <c:pt idx="781">
                  <c:v>119.40021895961505</c:v>
                </c:pt>
                <c:pt idx="782">
                  <c:v>120.01713229806317</c:v>
                </c:pt>
                <c:pt idx="783">
                  <c:v>120.63592206243939</c:v>
                </c:pt>
                <c:pt idx="784">
                  <c:v>121.25658825051042</c:v>
                </c:pt>
                <c:pt idx="785">
                  <c:v>121.87913084638519</c:v>
                </c:pt>
                <c:pt idx="786">
                  <c:v>122.50354982060533</c:v>
                </c:pt>
                <c:pt idx="787">
                  <c:v>123.12984513023578</c:v>
                </c:pt>
                <c:pt idx="788">
                  <c:v>123.75801671895582</c:v>
                </c:pt>
                <c:pt idx="789">
                  <c:v>124.38806451715007</c:v>
                </c:pt>
                <c:pt idx="790">
                  <c:v>125.0199884419998</c:v>
                </c:pt>
                <c:pt idx="791">
                  <c:v>125.65378839757447</c:v>
                </c:pt>
                <c:pt idx="792">
                  <c:v>126.28946427492335</c:v>
                </c:pt>
                <c:pt idx="793">
                  <c:v>126.92701595216732</c:v>
                </c:pt>
                <c:pt idx="794">
                  <c:v>127.56644329459097</c:v>
                </c:pt>
                <c:pt idx="795">
                  <c:v>128.20774615473471</c:v>
                </c:pt>
                <c:pt idx="796">
                  <c:v>128.85092437248713</c:v>
                </c:pt>
                <c:pt idx="797">
                  <c:v>129.49597777517744</c:v>
                </c:pt>
                <c:pt idx="798">
                  <c:v>130.14290617766812</c:v>
                </c:pt>
                <c:pt idx="799">
                  <c:v>130.79170938244775</c:v>
                </c:pt>
                <c:pt idx="800">
                  <c:v>131.44238717972371</c:v>
                </c:pt>
                <c:pt idx="801">
                  <c:v>132.09493934751549</c:v>
                </c:pt>
                <c:pt idx="802">
                  <c:v>132.74936565174755</c:v>
                </c:pt>
                <c:pt idx="803">
                  <c:v>133.40566584634283</c:v>
                </c:pt>
                <c:pt idx="804">
                  <c:v>134.0638396733159</c:v>
                </c:pt>
                <c:pt idx="805">
                  <c:v>134.72388686286661</c:v>
                </c:pt>
                <c:pt idx="806">
                  <c:v>135.38580713347361</c:v>
                </c:pt>
                <c:pt idx="807">
                  <c:v>136.04960019198796</c:v>
                </c:pt>
                <c:pt idx="808">
                  <c:v>136.71526573372697</c:v>
                </c:pt>
                <c:pt idx="809">
                  <c:v>137.38280344256799</c:v>
                </c:pt>
                <c:pt idx="810">
                  <c:v>138.05221299104238</c:v>
                </c:pt>
                <c:pt idx="811">
                  <c:v>138.72349404042942</c:v>
                </c:pt>
                <c:pt idx="812">
                  <c:v>139.39664624085037</c:v>
                </c:pt>
                <c:pt idx="813">
                  <c:v>140.07166923136268</c:v>
                </c:pt>
                <c:pt idx="814">
                  <c:v>140.74856264005402</c:v>
                </c:pt>
                <c:pt idx="815">
                  <c:v>141.42732608413658</c:v>
                </c:pt>
                <c:pt idx="816">
                  <c:v>142.10795917004137</c:v>
                </c:pt>
                <c:pt idx="817">
                  <c:v>142.79046149351237</c:v>
                </c:pt>
                <c:pt idx="818">
                  <c:v>143.47483263970096</c:v>
                </c:pt>
                <c:pt idx="819">
                  <c:v>144.16107218326036</c:v>
                </c:pt>
                <c:pt idx="820">
                  <c:v>144.84917968843985</c:v>
                </c:pt>
                <c:pt idx="821">
                  <c:v>145.53915470917929</c:v>
                </c:pt>
                <c:pt idx="822">
                  <c:v>146.23099678920349</c:v>
                </c:pt>
                <c:pt idx="823">
                  <c:v>146.92470546211661</c:v>
                </c:pt>
                <c:pt idx="824">
                  <c:v>147.62028025149667</c:v>
                </c:pt>
                <c:pt idx="825">
                  <c:v>148.3177206709899</c:v>
                </c:pt>
                <c:pt idx="826">
                  <c:v>149.01702622440521</c:v>
                </c:pt>
                <c:pt idx="827">
                  <c:v>149.71819640580856</c:v>
                </c:pt>
                <c:pt idx="828">
                  <c:v>150.42123069961735</c:v>
                </c:pt>
                <c:pt idx="829">
                  <c:v>151.12612858069483</c:v>
                </c:pt>
                <c:pt idx="830">
                  <c:v>151.83288951444439</c:v>
                </c:pt>
                <c:pt idx="831">
                  <c:v>152.54151295690394</c:v>
                </c:pt>
                <c:pt idx="832">
                  <c:v>153.2519983548402</c:v>
                </c:pt>
                <c:pt idx="833">
                  <c:v>153.9643451458428</c:v>
                </c:pt>
                <c:pt idx="834">
                  <c:v>154.67855275841865</c:v>
                </c:pt>
                <c:pt idx="835">
                  <c:v>155.39462061208596</c:v>
                </c:pt>
                <c:pt idx="836">
                  <c:v>156.11254811746844</c:v>
                </c:pt>
                <c:pt idx="837">
                  <c:v>156.83233467638922</c:v>
                </c:pt>
                <c:pt idx="838">
                  <c:v>157.5539796819649</c:v>
                </c:pt>
                <c:pt idx="839">
                  <c:v>158.27748251869946</c:v>
                </c:pt>
                <c:pt idx="840">
                  <c:v>159.00284256257808</c:v>
                </c:pt>
                <c:pt idx="841">
                  <c:v>159.73005918116084</c:v>
                </c:pt>
                <c:pt idx="842">
                  <c:v>160.45913173367649</c:v>
                </c:pt>
                <c:pt idx="843">
                  <c:v>161.19005957111605</c:v>
                </c:pt>
                <c:pt idx="844">
                  <c:v>161.92284203632624</c:v>
                </c:pt>
                <c:pt idx="845">
                  <c:v>162.65747846410298</c:v>
                </c:pt>
                <c:pt idx="846">
                  <c:v>163.39396818128461</c:v>
                </c:pt>
                <c:pt idx="847">
                  <c:v>164.13231050684519</c:v>
                </c:pt>
                <c:pt idx="848">
                  <c:v>164.87250475198763</c:v>
                </c:pt>
                <c:pt idx="849">
                  <c:v>165.61455022023668</c:v>
                </c:pt>
                <c:pt idx="850">
                  <c:v>166.35844620753176</c:v>
                </c:pt>
                <c:pt idx="851">
                  <c:v>167.10419200231979</c:v>
                </c:pt>
                <c:pt idx="852">
                  <c:v>167.85178688564793</c:v>
                </c:pt>
                <c:pt idx="853">
                  <c:v>168.60123013125596</c:v>
                </c:pt>
                <c:pt idx="854">
                  <c:v>169.35252100566882</c:v>
                </c:pt>
                <c:pt idx="855">
                  <c:v>170.10565876828878</c:v>
                </c:pt>
                <c:pt idx="856">
                  <c:v>170.86064267148771</c:v>
                </c:pt>
                <c:pt idx="857">
                  <c:v>171.61747196069896</c:v>
                </c:pt>
                <c:pt idx="858">
                  <c:v>172.37614587450929</c:v>
                </c:pt>
                <c:pt idx="859">
                  <c:v>173.13666364475051</c:v>
                </c:pt>
                <c:pt idx="860">
                  <c:v>173.89902449659118</c:v>
                </c:pt>
                <c:pt idx="861">
                  <c:v>174.66322764862795</c:v>
                </c:pt>
                <c:pt idx="862">
                  <c:v>175.42927231297674</c:v>
                </c:pt>
                <c:pt idx="863">
                  <c:v>176.19715769536398</c:v>
                </c:pt>
                <c:pt idx="864">
                  <c:v>176.96688299521739</c:v>
                </c:pt>
                <c:pt idx="865">
                  <c:v>177.73844740575689</c:v>
                </c:pt>
                <c:pt idx="866">
                  <c:v>178.51185011408512</c:v>
                </c:pt>
                <c:pt idx="867">
                  <c:v>179.28709030127786</c:v>
                </c:pt>
                <c:pt idx="868">
                  <c:v>180.0641671424743</c:v>
                </c:pt>
                <c:pt idx="869">
                  <c:v>180.8430798069671</c:v>
                </c:pt>
                <c:pt idx="870">
                  <c:v>181.62382745829228</c:v>
                </c:pt>
                <c:pt idx="871">
                  <c:v>182.40640925431887</c:v>
                </c:pt>
                <c:pt idx="872">
                  <c:v>183.19082434733852</c:v>
                </c:pt>
                <c:pt idx="873">
                  <c:v>183.9770718841547</c:v>
                </c:pt>
                <c:pt idx="874">
                  <c:v>184.76515100617189</c:v>
                </c:pt>
                <c:pt idx="875">
                  <c:v>185.55506084948451</c:v>
                </c:pt>
                <c:pt idx="876">
                  <c:v>186.34680054496553</c:v>
                </c:pt>
                <c:pt idx="877">
                  <c:v>187.14036921835523</c:v>
                </c:pt>
                <c:pt idx="878">
                  <c:v>187.93576599034927</c:v>
                </c:pt>
                <c:pt idx="879">
                  <c:v>188.73298997668681</c:v>
                </c:pt>
                <c:pt idx="880">
                  <c:v>189.53204028823859</c:v>
                </c:pt>
                <c:pt idx="881">
                  <c:v>190.33291603109444</c:v>
                </c:pt>
                <c:pt idx="882">
                  <c:v>191.13561630665075</c:v>
                </c:pt>
                <c:pt idx="883">
                  <c:v>191.94014021169772</c:v>
                </c:pt>
                <c:pt idx="884">
                  <c:v>192.74648683850646</c:v>
                </c:pt>
                <c:pt idx="885">
                  <c:v>193.55465527491558</c:v>
                </c:pt>
                <c:pt idx="886">
                  <c:v>194.36464460441792</c:v>
                </c:pt>
                <c:pt idx="887">
                  <c:v>195.17645390624685</c:v>
                </c:pt>
                <c:pt idx="888">
                  <c:v>195.99008225546228</c:v>
                </c:pt>
                <c:pt idx="889">
                  <c:v>196.80552872303662</c:v>
                </c:pt>
                <c:pt idx="890">
                  <c:v>197.62279237594026</c:v>
                </c:pt>
                <c:pt idx="891">
                  <c:v>198.44187227722711</c:v>
                </c:pt>
                <c:pt idx="892">
                  <c:v>199.26276748611957</c:v>
                </c:pt>
                <c:pt idx="893">
                  <c:v>200.08547705809363</c:v>
                </c:pt>
                <c:pt idx="894">
                  <c:v>200.91000004496328</c:v>
                </c:pt>
                <c:pt idx="895">
                  <c:v>201.736335494965</c:v>
                </c:pt>
                <c:pt idx="896">
                  <c:v>202.56448245284196</c:v>
                </c:pt>
                <c:pt idx="897">
                  <c:v>203.39443995992778</c:v>
                </c:pt>
                <c:pt idx="898">
                  <c:v>204.22620705423023</c:v>
                </c:pt>
                <c:pt idx="899">
                  <c:v>205.05978277051466</c:v>
                </c:pt>
                <c:pt idx="900">
                  <c:v>205.89516614038689</c:v>
                </c:pt>
                <c:pt idx="901">
                  <c:v>206.73235619237636</c:v>
                </c:pt>
                <c:pt idx="902">
                  <c:v>207.57135195201846</c:v>
                </c:pt>
                <c:pt idx="903">
                  <c:v>208.41215244193688</c:v>
                </c:pt>
                <c:pt idx="904">
                  <c:v>209.25475668192581</c:v>
                </c:pt>
                <c:pt idx="905">
                  <c:v>210.09916368903157</c:v>
                </c:pt>
                <c:pt idx="906">
                  <c:v>210.94537247763409</c:v>
                </c:pt>
                <c:pt idx="907">
                  <c:v>211.79338205952826</c:v>
                </c:pt>
                <c:pt idx="908">
                  <c:v>212.64319144400477</c:v>
                </c:pt>
                <c:pt idx="909">
                  <c:v>213.49479963793078</c:v>
                </c:pt>
                <c:pt idx="910">
                  <c:v>214.34820564583043</c:v>
                </c:pt>
                <c:pt idx="911">
                  <c:v>215.20340846996487</c:v>
                </c:pt>
                <c:pt idx="912">
                  <c:v>216.06040711041203</c:v>
                </c:pt>
                <c:pt idx="913">
                  <c:v>216.91920056514624</c:v>
                </c:pt>
                <c:pt idx="914">
                  <c:v>217.77978783011744</c:v>
                </c:pt>
                <c:pt idx="915">
                  <c:v>218.64216789933025</c:v>
                </c:pt>
                <c:pt idx="916">
                  <c:v>219.50633976492247</c:v>
                </c:pt>
                <c:pt idx="917">
                  <c:v>220.37230241724365</c:v>
                </c:pt>
                <c:pt idx="918">
                  <c:v>221.24005484493301</c:v>
                </c:pt>
                <c:pt idx="919">
                  <c:v>222.10959603499737</c:v>
                </c:pt>
                <c:pt idx="920">
                  <c:v>222.98092497288857</c:v>
                </c:pt>
                <c:pt idx="921">
                  <c:v>223.85404064258083</c:v>
                </c:pt>
                <c:pt idx="922">
                  <c:v>224.72894202664739</c:v>
                </c:pt>
                <c:pt idx="923">
                  <c:v>225.60562810633735</c:v>
                </c:pt>
                <c:pt idx="924">
                  <c:v>226.48409786165192</c:v>
                </c:pt>
                <c:pt idx="925">
                  <c:v>227.36435027142034</c:v>
                </c:pt>
                <c:pt idx="926">
                  <c:v>228.2463843133757</c:v>
                </c:pt>
                <c:pt idx="927">
                  <c:v>229.1301989642302</c:v>
                </c:pt>
                <c:pt idx="928">
                  <c:v>230.01579319975036</c:v>
                </c:pt>
                <c:pt idx="929">
                  <c:v>230.90316599483182</c:v>
                </c:pt>
                <c:pt idx="930">
                  <c:v>231.79231632357363</c:v>
                </c:pt>
                <c:pt idx="931">
                  <c:v>232.68324315935266</c:v>
                </c:pt>
                <c:pt idx="932">
                  <c:v>233.57594547489725</c:v>
                </c:pt>
                <c:pt idx="933">
                  <c:v>234.47042224236088</c:v>
                </c:pt>
                <c:pt idx="934">
                  <c:v>235.36667243339537</c:v>
                </c:pt>
                <c:pt idx="935">
                  <c:v>236.26469501922372</c:v>
                </c:pt>
                <c:pt idx="936">
                  <c:v>237.16448897071285</c:v>
                </c:pt>
                <c:pt idx="937">
                  <c:v>238.06605325844575</c:v>
                </c:pt>
                <c:pt idx="938">
                  <c:v>238.96938685279355</c:v>
                </c:pt>
                <c:pt idx="939">
                  <c:v>239.87448872398707</c:v>
                </c:pt>
                <c:pt idx="940">
                  <c:v>240.7813578421883</c:v>
                </c:pt>
                <c:pt idx="941">
                  <c:v>241.68999317756132</c:v>
                </c:pt>
                <c:pt idx="942">
                  <c:v>242.60039370034292</c:v>
                </c:pt>
                <c:pt idx="943">
                  <c:v>243.51255838091311</c:v>
                </c:pt>
                <c:pt idx="944">
                  <c:v>244.42648618986513</c:v>
                </c:pt>
                <c:pt idx="945">
                  <c:v>245.34217609807521</c:v>
                </c:pt>
                <c:pt idx="946">
                  <c:v>246.25962707677189</c:v>
                </c:pt>
                <c:pt idx="947">
                  <c:v>247.17883809760511</c:v>
                </c:pt>
                <c:pt idx="948">
                  <c:v>248.09980813271508</c:v>
                </c:pt>
                <c:pt idx="949">
                  <c:v>249.02253615480066</c:v>
                </c:pt>
                <c:pt idx="950">
                  <c:v>249.94702113718739</c:v>
                </c:pt>
                <c:pt idx="951">
                  <c:v>250.87326205389536</c:v>
                </c:pt>
                <c:pt idx="952">
                  <c:v>251.80125787970667</c:v>
                </c:pt>
                <c:pt idx="953">
                  <c:v>252.73100759023248</c:v>
                </c:pt>
                <c:pt idx="954">
                  <c:v>253.66251016197998</c:v>
                </c:pt>
                <c:pt idx="955">
                  <c:v>254.5957645724186</c:v>
                </c:pt>
                <c:pt idx="956">
                  <c:v>255.53076980004636</c:v>
                </c:pt>
                <c:pt idx="957">
                  <c:v>256.46752482445567</c:v>
                </c:pt>
                <c:pt idx="958">
                  <c:v>257.40602862639867</c:v>
                </c:pt>
                <c:pt idx="959">
                  <c:v>258.34628018785264</c:v>
                </c:pt>
                <c:pt idx="960">
                  <c:v>259.28827849208449</c:v>
                </c:pt>
                <c:pt idx="961">
                  <c:v>260.23202252371556</c:v>
                </c:pt>
                <c:pt idx="962">
                  <c:v>261.17751126878568</c:v>
                </c:pt>
                <c:pt idx="963">
                  <c:v>262.12474371481687</c:v>
                </c:pt>
                <c:pt idx="964">
                  <c:v>263.07371885087707</c:v>
                </c:pt>
                <c:pt idx="965">
                  <c:v>264.02443566764305</c:v>
                </c:pt>
                <c:pt idx="966">
                  <c:v>264.97689315746356</c:v>
                </c:pt>
                <c:pt idx="967">
                  <c:v>265.93109031442151</c:v>
                </c:pt>
                <c:pt idx="968">
                  <c:v>266.88702613439636</c:v>
                </c:pt>
                <c:pt idx="969">
                  <c:v>267.84469961512593</c:v>
                </c:pt>
                <c:pt idx="970">
                  <c:v>268.80410975626785</c:v>
                </c:pt>
                <c:pt idx="971">
                  <c:v>269.76525555946068</c:v>
                </c:pt>
                <c:pt idx="972">
                  <c:v>270.72813602838494</c:v>
                </c:pt>
                <c:pt idx="973">
                  <c:v>271.69275016882341</c:v>
                </c:pt>
                <c:pt idx="974">
                  <c:v>272.65909698872139</c:v>
                </c:pt>
                <c:pt idx="975">
                  <c:v>273.62717549824657</c:v>
                </c:pt>
                <c:pt idx="976">
                  <c:v>274.59698470984847</c:v>
                </c:pt>
                <c:pt idx="977">
                  <c:v>275.5685236383178</c:v>
                </c:pt>
                <c:pt idx="978">
                  <c:v>276.54179130084498</c:v>
                </c:pt>
                <c:pt idx="979">
                  <c:v>277.51678671707884</c:v>
                </c:pt>
                <c:pt idx="980">
                  <c:v>278.49350890918487</c:v>
                </c:pt>
                <c:pt idx="981">
                  <c:v>279.4719569019029</c:v>
                </c:pt>
                <c:pt idx="982">
                  <c:v>280.45212972260464</c:v>
                </c:pt>
                <c:pt idx="983">
                  <c:v>281.43402640135093</c:v>
                </c:pt>
                <c:pt idx="984">
                  <c:v>282.41764597094857</c:v>
                </c:pt>
                <c:pt idx="985">
                  <c:v>283.40298746700671</c:v>
                </c:pt>
                <c:pt idx="986">
                  <c:v>284.39004992799318</c:v>
                </c:pt>
                <c:pt idx="987">
                  <c:v>285.37883239529015</c:v>
                </c:pt>
                <c:pt idx="988">
                  <c:v>286.36933391324987</c:v>
                </c:pt>
                <c:pt idx="989">
                  <c:v>287.36155352924959</c:v>
                </c:pt>
                <c:pt idx="990">
                  <c:v>288.35549029374675</c:v>
                </c:pt>
                <c:pt idx="991">
                  <c:v>289.35114326033312</c:v>
                </c:pt>
                <c:pt idx="992">
                  <c:v>290.34851148578912</c:v>
                </c:pt>
                <c:pt idx="993">
                  <c:v>291.34759403013783</c:v>
                </c:pt>
                <c:pt idx="994">
                  <c:v>292.34838995669827</c:v>
                </c:pt>
                <c:pt idx="995">
                  <c:v>293.3508983321388</c:v>
                </c:pt>
                <c:pt idx="996">
                  <c:v>294.3551182265299</c:v>
                </c:pt>
                <c:pt idx="997">
                  <c:v>295.36104871339654</c:v>
                </c:pt>
                <c:pt idx="998">
                  <c:v>296.36868886977072</c:v>
                </c:pt>
                <c:pt idx="999">
                  <c:v>297.37803777624293</c:v>
                </c:pt>
                <c:pt idx="1000">
                  <c:v>298.38909451701403</c:v>
                </c:pt>
                <c:pt idx="1001">
                  <c:v>299.40185817994637</c:v>
                </c:pt>
                <c:pt idx="1002">
                  <c:v>300.41632785661454</c:v>
                </c:pt>
                <c:pt idx="1003">
                  <c:v>301.4325026423561</c:v>
                </c:pt>
                <c:pt idx="1004">
                  <c:v>302.45038163632177</c:v>
                </c:pt>
                <c:pt idx="1005">
                  <c:v>303.46996394152529</c:v>
                </c:pt>
                <c:pt idx="1006">
                  <c:v>304.49124866489296</c:v>
                </c:pt>
                <c:pt idx="1007">
                  <c:v>305.51423491731299</c:v>
                </c:pt>
                <c:pt idx="1008">
                  <c:v>306.53892181368445</c:v>
                </c:pt>
                <c:pt idx="1009">
                  <c:v>307.56530847296574</c:v>
                </c:pt>
                <c:pt idx="1010">
                  <c:v>308.59339401822297</c:v>
                </c:pt>
                <c:pt idx="1011">
                  <c:v>309.62317757667785</c:v>
                </c:pt>
                <c:pt idx="1012">
                  <c:v>310.65465827975538</c:v>
                </c:pt>
                <c:pt idx="1013">
                  <c:v>311.68783526313115</c:v>
                </c:pt>
                <c:pt idx="1014">
                  <c:v>312.72270766677826</c:v>
                </c:pt>
                <c:pt idx="1015">
                  <c:v>313.75927463501404</c:v>
                </c:pt>
                <c:pt idx="1016">
                  <c:v>314.79753531654637</c:v>
                </c:pt>
                <c:pt idx="1017">
                  <c:v>315.83748886451986</c:v>
                </c:pt>
                <c:pt idx="1018">
                  <c:v>316.87913443656123</c:v>
                </c:pt>
                <c:pt idx="1019">
                  <c:v>317.92247119482505</c:v>
                </c:pt>
                <c:pt idx="1020">
                  <c:v>318.96749830603846</c:v>
                </c:pt>
                <c:pt idx="1021">
                  <c:v>320.01421494154624</c:v>
                </c:pt>
                <c:pt idx="1022">
                  <c:v>321.06262027735511</c:v>
                </c:pt>
                <c:pt idx="1023">
                  <c:v>322.11271349417774</c:v>
                </c:pt>
                <c:pt idx="1024">
                  <c:v>323.16449377747665</c:v>
                </c:pt>
                <c:pt idx="1025">
                  <c:v>324.21796031750785</c:v>
                </c:pt>
                <c:pt idx="1026">
                  <c:v>325.27311230936368</c:v>
                </c:pt>
                <c:pt idx="1027">
                  <c:v>326.3299489530159</c:v>
                </c:pt>
                <c:pt idx="1028">
                  <c:v>327.38846945335825</c:v>
                </c:pt>
                <c:pt idx="1029">
                  <c:v>328.44867302024852</c:v>
                </c:pt>
                <c:pt idx="1030">
                  <c:v>329.51055886855062</c:v>
                </c:pt>
                <c:pt idx="1031">
                  <c:v>330.5741262181761</c:v>
                </c:pt>
                <c:pt idx="1032">
                  <c:v>331.6393742941255</c:v>
                </c:pt>
                <c:pt idx="1033">
                  <c:v>332.70630232652934</c:v>
                </c:pt>
                <c:pt idx="1034">
                  <c:v>333.77490955068879</c:v>
                </c:pt>
                <c:pt idx="1035">
                  <c:v>334.84519520711609</c:v>
                </c:pt>
                <c:pt idx="1036">
                  <c:v>335.91715854157451</c:v>
                </c:pt>
                <c:pt idx="1037">
                  <c:v>336.99079880511835</c:v>
                </c:pt>
                <c:pt idx="1038">
                  <c:v>338.06611525413206</c:v>
                </c:pt>
                <c:pt idx="1039">
                  <c:v>339.1431071503697</c:v>
                </c:pt>
                <c:pt idx="1040">
                  <c:v>340.22177376099364</c:v>
                </c:pt>
                <c:pt idx="1041">
                  <c:v>341.30211435861315</c:v>
                </c:pt>
                <c:pt idx="1042">
                  <c:v>342.38412822132261</c:v>
                </c:pt>
                <c:pt idx="1043">
                  <c:v>343.46781463273959</c:v>
                </c:pt>
                <c:pt idx="1044">
                  <c:v>344.5531728820423</c:v>
                </c:pt>
                <c:pt idx="1045">
                  <c:v>345.6402022640072</c:v>
                </c:pt>
                <c:pt idx="1046">
                  <c:v>346.72890207904578</c:v>
                </c:pt>
                <c:pt idx="1047">
                  <c:v>347.81927163324139</c:v>
                </c:pt>
                <c:pt idx="1048">
                  <c:v>348.91131023838591</c:v>
                </c:pt>
                <c:pt idx="1049">
                  <c:v>350.00501721201573</c:v>
                </c:pt>
                <c:pt idx="1050">
                  <c:v>351.10039187744758</c:v>
                </c:pt>
                <c:pt idx="1051">
                  <c:v>352.19743356381423</c:v>
                </c:pt>
                <c:pt idx="1052">
                  <c:v>353.29614160609964</c:v>
                </c:pt>
                <c:pt idx="1053">
                  <c:v>354.39651534517418</c:v>
                </c:pt>
                <c:pt idx="1054">
                  <c:v>355.49855412782915</c:v>
                </c:pt>
                <c:pt idx="1055">
                  <c:v>356.60225730681123</c:v>
                </c:pt>
                <c:pt idx="1056">
                  <c:v>357.7076242408566</c:v>
                </c:pt>
                <c:pt idx="1057">
                  <c:v>358.8146542947249</c:v>
                </c:pt>
                <c:pt idx="1058">
                  <c:v>359.92334683923258</c:v>
                </c:pt>
                <c:pt idx="1059">
                  <c:v>361.03370125128629</c:v>
                </c:pt>
                <c:pt idx="1060">
                  <c:v>362.14571691391592</c:v>
                </c:pt>
                <c:pt idx="1061">
                  <c:v>363.25939321630705</c:v>
                </c:pt>
                <c:pt idx="1062">
                  <c:v>364.37472955383384</c:v>
                </c:pt>
                <c:pt idx="1063">
                  <c:v>365.49172532809069</c:v>
                </c:pt>
                <c:pt idx="1064">
                  <c:v>366.6103799469243</c:v>
                </c:pt>
                <c:pt idx="1065">
                  <c:v>367.73069282446517</c:v>
                </c:pt>
                <c:pt idx="1066">
                  <c:v>368.85266338115912</c:v>
                </c:pt>
                <c:pt idx="1067">
                  <c:v>369.97629104379808</c:v>
                </c:pt>
                <c:pt idx="1068">
                  <c:v>371.10157524555086</c:v>
                </c:pt>
                <c:pt idx="1069">
                  <c:v>372.22851542599369</c:v>
                </c:pt>
                <c:pt idx="1070">
                  <c:v>373.35711103114045</c:v>
                </c:pt>
                <c:pt idx="1071">
                  <c:v>374.48736151347237</c:v>
                </c:pt>
                <c:pt idx="1072">
                  <c:v>375.61926633196816</c:v>
                </c:pt>
                <c:pt idx="1073">
                  <c:v>376.75282495213281</c:v>
                </c:pt>
                <c:pt idx="1074">
                  <c:v>377.88803684602709</c:v>
                </c:pt>
                <c:pt idx="1075">
                  <c:v>379.02490149229624</c:v>
                </c:pt>
                <c:pt idx="1076">
                  <c:v>380.16341837619859</c:v>
                </c:pt>
                <c:pt idx="1077">
                  <c:v>381.30358698963397</c:v>
                </c:pt>
                <c:pt idx="1078">
                  <c:v>382.44540683117151</c:v>
                </c:pt>
                <c:pt idx="1079">
                  <c:v>383.58887740607753</c:v>
                </c:pt>
                <c:pt idx="1080">
                  <c:v>384.73399822634315</c:v>
                </c:pt>
                <c:pt idx="1081">
                  <c:v>385.8807688107114</c:v>
                </c:pt>
                <c:pt idx="1082">
                  <c:v>387.02918868470448</c:v>
                </c:pt>
                <c:pt idx="1083">
                  <c:v>388.17925738065009</c:v>
                </c:pt>
                <c:pt idx="1084">
                  <c:v>389.33097443770811</c:v>
                </c:pt>
                <c:pt idx="1085">
                  <c:v>390.48433940189693</c:v>
                </c:pt>
                <c:pt idx="1086">
                  <c:v>391.63935182611931</c:v>
                </c:pt>
                <c:pt idx="1087">
                  <c:v>392.79601127018788</c:v>
                </c:pt>
                <c:pt idx="1088">
                  <c:v>393.95431730085102</c:v>
                </c:pt>
                <c:pt idx="1089">
                  <c:v>395.11426949181765</c:v>
                </c:pt>
                <c:pt idx="1090">
                  <c:v>396.2758674237823</c:v>
                </c:pt>
                <c:pt idx="1091">
                  <c:v>397.43911068445004</c:v>
                </c:pt>
                <c:pt idx="1092">
                  <c:v>398.60399886856061</c:v>
                </c:pt>
                <c:pt idx="1093">
                  <c:v>399.77053157791266</c:v>
                </c:pt>
                <c:pt idx="1094">
                  <c:v>400.93870842138796</c:v>
                </c:pt>
                <c:pt idx="1095">
                  <c:v>402.10852901497469</c:v>
                </c:pt>
                <c:pt idx="1096">
                  <c:v>403.27999298179128</c:v>
                </c:pt>
                <c:pt idx="1097">
                  <c:v>404.45309995210937</c:v>
                </c:pt>
                <c:pt idx="1098">
                  <c:v>405.62784956337686</c:v>
                </c:pt>
                <c:pt idx="1099">
                  <c:v>406.80424146024069</c:v>
                </c:pt>
                <c:pt idx="1100">
                  <c:v>407.98227529456932</c:v>
                </c:pt>
                <c:pt idx="1101">
                  <c:v>409.16195072547487</c:v>
                </c:pt>
                <c:pt idx="1102">
                  <c:v>410.34326741933512</c:v>
                </c:pt>
                <c:pt idx="1103">
                  <c:v>411.52622504981548</c:v>
                </c:pt>
                <c:pt idx="1104">
                  <c:v>412.71082329789044</c:v>
                </c:pt>
                <c:pt idx="1105">
                  <c:v>413.89706185186469</c:v>
                </c:pt>
                <c:pt idx="1106">
                  <c:v>415.08494040739441</c:v>
                </c:pt>
                <c:pt idx="1107">
                  <c:v>416.2744586675081</c:v>
                </c:pt>
                <c:pt idx="1108">
                  <c:v>417.4656163426269</c:v>
                </c:pt>
                <c:pt idx="1109">
                  <c:v>418.65841315058537</c:v>
                </c:pt>
                <c:pt idx="1110">
                  <c:v>419.85284881665132</c:v>
                </c:pt>
                <c:pt idx="1111">
                  <c:v>421.04892307354589</c:v>
                </c:pt>
                <c:pt idx="1112">
                  <c:v>422.24663566146324</c:v>
                </c:pt>
                <c:pt idx="1113">
                  <c:v>423.44598632808982</c:v>
                </c:pt>
                <c:pt idx="1114">
                  <c:v>424.64697482862397</c:v>
                </c:pt>
                <c:pt idx="1115">
                  <c:v>425.8496009257945</c:v>
                </c:pt>
                <c:pt idx="1116">
                  <c:v>427.05386438987995</c:v>
                </c:pt>
                <c:pt idx="1117">
                  <c:v>428.25976499872667</c:v>
                </c:pt>
                <c:pt idx="1118">
                  <c:v>429.46730253776752</c:v>
                </c:pt>
                <c:pt idx="1119">
                  <c:v>430.67647680004006</c:v>
                </c:pt>
                <c:pt idx="1120">
                  <c:v>431.88728758620408</c:v>
                </c:pt>
                <c:pt idx="1121">
                  <c:v>433.09973470455975</c:v>
                </c:pt>
                <c:pt idx="1122">
                  <c:v>434.31381797106479</c:v>
                </c:pt>
                <c:pt idx="1123">
                  <c:v>435.52953720935182</c:v>
                </c:pt>
                <c:pt idx="1124">
                  <c:v>436.74689225074559</c:v>
                </c:pt>
                <c:pt idx="1125">
                  <c:v>437.96588293427959</c:v>
                </c:pt>
                <c:pt idx="1126">
                  <c:v>439.18650910671283</c:v>
                </c:pt>
                <c:pt idx="1127">
                  <c:v>440.40877062254629</c:v>
                </c:pt>
                <c:pt idx="1128">
                  <c:v>441.63266734403908</c:v>
                </c:pt>
                <c:pt idx="1129">
                  <c:v>442.85819914122442</c:v>
                </c:pt>
                <c:pt idx="1130">
                  <c:v>444.08536589192539</c:v>
                </c:pt>
                <c:pt idx="1131">
                  <c:v>445.31416748177088</c:v>
                </c:pt>
                <c:pt idx="1132">
                  <c:v>446.54460380421074</c:v>
                </c:pt>
                <c:pt idx="1133">
                  <c:v>447.7766747605308</c:v>
                </c:pt>
                <c:pt idx="1134">
                  <c:v>449.01038025986821</c:v>
                </c:pt>
                <c:pt idx="1135">
                  <c:v>450.24572021922609</c:v>
                </c:pt>
                <c:pt idx="1136">
                  <c:v>451.48269456348817</c:v>
                </c:pt>
                <c:pt idx="1137">
                  <c:v>452.72130322543313</c:v>
                </c:pt>
                <c:pt idx="1138">
                  <c:v>453.96154614574885</c:v>
                </c:pt>
                <c:pt idx="1139">
                  <c:v>455.20342327304638</c:v>
                </c:pt>
                <c:pt idx="1140">
                  <c:v>456.44693456387392</c:v>
                </c:pt>
                <c:pt idx="1141">
                  <c:v>457.69207998273021</c:v>
                </c:pt>
                <c:pt idx="1142">
                  <c:v>458.93885950207817</c:v>
                </c:pt>
                <c:pt idx="1143">
                  <c:v>460.18727310235806</c:v>
                </c:pt>
                <c:pt idx="1144">
                  <c:v>461.43732077200042</c:v>
                </c:pt>
                <c:pt idx="1145">
                  <c:v>462.68900250743934</c:v>
                </c:pt>
                <c:pt idx="1146">
                  <c:v>463.94231831312447</c:v>
                </c:pt>
                <c:pt idx="1147">
                  <c:v>465.19726820153426</c:v>
                </c:pt>
                <c:pt idx="1148">
                  <c:v>466.45385219318769</c:v>
                </c:pt>
                <c:pt idx="1149">
                  <c:v>467.71207031665671</c:v>
                </c:pt>
                <c:pt idx="1150">
                  <c:v>468.9719226085781</c:v>
                </c:pt>
                <c:pt idx="1151">
                  <c:v>470.23340911366518</c:v>
                </c:pt>
                <c:pt idx="1152">
                  <c:v>471.49652988471956</c:v>
                </c:pt>
                <c:pt idx="1153">
                  <c:v>472.76128498264234</c:v>
                </c:pt>
                <c:pt idx="1154">
                  <c:v>474.0276744764455</c:v>
                </c:pt>
                <c:pt idx="1155">
                  <c:v>475.29569844326284</c:v>
                </c:pt>
                <c:pt idx="1156">
                  <c:v>476.56535696836096</c:v>
                </c:pt>
                <c:pt idx="1157">
                  <c:v>477.83665014514992</c:v>
                </c:pt>
                <c:pt idx="1158">
                  <c:v>479.10957807519367</c:v>
                </c:pt>
                <c:pt idx="1159">
                  <c:v>480.38414086822053</c:v>
                </c:pt>
                <c:pt idx="1160">
                  <c:v>481.6603386421333</c:v>
                </c:pt>
                <c:pt idx="1161">
                  <c:v>482.93817152301938</c:v>
                </c:pt>
                <c:pt idx="1162">
                  <c:v>484.21763964516066</c:v>
                </c:pt>
                <c:pt idx="1163">
                  <c:v>485.4987431510429</c:v>
                </c:pt>
                <c:pt idx="1164">
                  <c:v>486.78148219136557</c:v>
                </c:pt>
                <c:pt idx="1165">
                  <c:v>488.06585692505098</c:v>
                </c:pt>
                <c:pt idx="1166">
                  <c:v>489.35186751925363</c:v>
                </c:pt>
                <c:pt idx="1167">
                  <c:v>490.63951414936906</c:v>
                </c:pt>
                <c:pt idx="1168">
                  <c:v>491.92879699904302</c:v>
                </c:pt>
                <c:pt idx="1169">
                  <c:v>493.21971626017984</c:v>
                </c:pt>
                <c:pt idx="1170">
                  <c:v>494.51227213295107</c:v>
                </c:pt>
                <c:pt idx="1171">
                  <c:v>495.80646482580386</c:v>
                </c:pt>
                <c:pt idx="1172">
                  <c:v>497.10229455546937</c:v>
                </c:pt>
                <c:pt idx="1173">
                  <c:v>498.39976154697052</c:v>
                </c:pt>
                <c:pt idx="1174">
                  <c:v>499.69886603363011</c:v>
                </c:pt>
                <c:pt idx="1175">
                  <c:v>500.99960825707871</c:v>
                </c:pt>
                <c:pt idx="1176">
                  <c:v>502.30198846726176</c:v>
                </c:pt>
                <c:pt idx="1177">
                  <c:v>503.60600692244759</c:v>
                </c:pt>
                <c:pt idx="1178">
                  <c:v>504.91166388923438</c:v>
                </c:pt>
                <c:pt idx="1179">
                  <c:v>506.21895964255754</c:v>
                </c:pt>
                <c:pt idx="1180">
                  <c:v>507.52789446569659</c:v>
                </c:pt>
                <c:pt idx="1181">
                  <c:v>508.83846865028192</c:v>
                </c:pt>
                <c:pt idx="1182">
                  <c:v>510.15068249630178</c:v>
                </c:pt>
                <c:pt idx="1183">
                  <c:v>511.46453631210858</c:v>
                </c:pt>
                <c:pt idx="1184">
                  <c:v>512.78003041442526</c:v>
                </c:pt>
                <c:pt idx="1185">
                  <c:v>514.097165128352</c:v>
                </c:pt>
                <c:pt idx="1186">
                  <c:v>515.41594078737194</c:v>
                </c:pt>
                <c:pt idx="1187">
                  <c:v>516.73635773335729</c:v>
                </c:pt>
                <c:pt idx="1188">
                  <c:v>518.0584163165754</c:v>
                </c:pt>
                <c:pt idx="1189">
                  <c:v>519.38211689569403</c:v>
                </c:pt>
                <c:pt idx="1190">
                  <c:v>520.70745983778738</c:v>
                </c:pt>
                <c:pt idx="1191">
                  <c:v>522.03444551834127</c:v>
                </c:pt>
                <c:pt idx="1192">
                  <c:v>523.36307432125841</c:v>
                </c:pt>
                <c:pt idx="1193">
                  <c:v>524.69334663886389</c:v>
                </c:pt>
                <c:pt idx="1194">
                  <c:v>526.02526287190994</c:v>
                </c:pt>
                <c:pt idx="1195">
                  <c:v>527.35882342958087</c:v>
                </c:pt>
                <c:pt idx="1196">
                  <c:v>528.69402872949786</c:v>
                </c:pt>
                <c:pt idx="1197">
                  <c:v>530.03087919772372</c:v>
                </c:pt>
                <c:pt idx="1198">
                  <c:v>531.36937526876727</c:v>
                </c:pt>
                <c:pt idx="1199">
                  <c:v>532.70951738558767</c:v>
                </c:pt>
                <c:pt idx="1200">
                  <c:v>534.05130599959898</c:v>
                </c:pt>
                <c:pt idx="1201">
                  <c:v>535.39474157067389</c:v>
                </c:pt>
                <c:pt idx="1202">
                  <c:v>536.73982456714793</c:v>
                </c:pt>
                <c:pt idx="1203">
                  <c:v>538.08655546582361</c:v>
                </c:pt>
                <c:pt idx="1204">
                  <c:v>539.43493475197351</c:v>
                </c:pt>
                <c:pt idx="1205">
                  <c:v>540.78496291934471</c:v>
                </c:pt>
                <c:pt idx="1206">
                  <c:v>542.13664047016175</c:v>
                </c:pt>
                <c:pt idx="1207">
                  <c:v>543.48996791513014</c:v>
                </c:pt>
                <c:pt idx="1208">
                  <c:v>544.8449457734398</c:v>
                </c:pt>
                <c:pt idx="1209">
                  <c:v>546.20157457276798</c:v>
                </c:pt>
                <c:pt idx="1210">
                  <c:v>547.55985484928237</c:v>
                </c:pt>
                <c:pt idx="1211">
                  <c:v>548.91978714764446</c:v>
                </c:pt>
                <c:pt idx="1212">
                  <c:v>550.28137202101152</c:v>
                </c:pt>
                <c:pt idx="1213">
                  <c:v>551.64461003104009</c:v>
                </c:pt>
                <c:pt idx="1214">
                  <c:v>553.00950174788784</c:v>
                </c:pt>
                <c:pt idx="1215">
                  <c:v>554.3760477502168</c:v>
                </c:pt>
                <c:pt idx="1216">
                  <c:v>555.74424862519504</c:v>
                </c:pt>
                <c:pt idx="1217">
                  <c:v>557.1141049684993</c:v>
                </c:pt>
                <c:pt idx="1218">
                  <c:v>558.48561738431704</c:v>
                </c:pt>
                <c:pt idx="1219">
                  <c:v>559.85878648534856</c:v>
                </c:pt>
                <c:pt idx="1220">
                  <c:v>561.23361289280865</c:v>
                </c:pt>
                <c:pt idx="1221">
                  <c:v>562.61009723642849</c:v>
                </c:pt>
                <c:pt idx="1222">
                  <c:v>563.98824015445769</c:v>
                </c:pt>
                <c:pt idx="1223">
                  <c:v>565.36804229366544</c:v>
                </c:pt>
                <c:pt idx="1224">
                  <c:v>566.74950430934223</c:v>
                </c:pt>
                <c:pt idx="1225">
                  <c:v>568.13262686530129</c:v>
                </c:pt>
                <c:pt idx="1226">
                  <c:v>569.51741063387976</c:v>
                </c:pt>
                <c:pt idx="1227">
                  <c:v>570.90385629594016</c:v>
                </c:pt>
                <c:pt idx="1228">
                  <c:v>572.29196454087082</c:v>
                </c:pt>
                <c:pt idx="1229">
                  <c:v>573.68173606658775</c:v>
                </c:pt>
                <c:pt idx="1230">
                  <c:v>575.0731715795348</c:v>
                </c:pt>
                <c:pt idx="1231">
                  <c:v>576.46627179468487</c:v>
                </c:pt>
                <c:pt idx="1232">
                  <c:v>577.86103743554054</c:v>
                </c:pt>
                <c:pt idx="1233">
                  <c:v>579.25746923413453</c:v>
                </c:pt>
                <c:pt idx="1234">
                  <c:v>580.65556793103042</c:v>
                </c:pt>
                <c:pt idx="1235">
                  <c:v>582.05533427532293</c:v>
                </c:pt>
                <c:pt idx="1236">
                  <c:v>583.45676902463822</c:v>
                </c:pt>
                <c:pt idx="1237">
                  <c:v>584.85987294513427</c:v>
                </c:pt>
                <c:pt idx="1238">
                  <c:v>586.26464681150094</c:v>
                </c:pt>
                <c:pt idx="1239">
                  <c:v>587.67109140695982</c:v>
                </c:pt>
                <c:pt idx="1240">
                  <c:v>589.07920752326459</c:v>
                </c:pt>
                <c:pt idx="1241">
                  <c:v>590.48899596070066</c:v>
                </c:pt>
                <c:pt idx="1242">
                  <c:v>591.90045752808487</c:v>
                </c:pt>
                <c:pt idx="1243">
                  <c:v>593.31359304276543</c:v>
                </c:pt>
                <c:pt idx="1244">
                  <c:v>594.7284033306214</c:v>
                </c:pt>
                <c:pt idx="1245">
                  <c:v>596.14488922606222</c:v>
                </c:pt>
                <c:pt idx="1246">
                  <c:v>597.56305157202689</c:v>
                </c:pt>
                <c:pt idx="1247">
                  <c:v>598.98289121998403</c:v>
                </c:pt>
                <c:pt idx="1248">
                  <c:v>600.40440902993043</c:v>
                </c:pt>
                <c:pt idx="1249">
                  <c:v>601.82760587039081</c:v>
                </c:pt>
                <c:pt idx="1250">
                  <c:v>603.25248261841637</c:v>
                </c:pt>
                <c:pt idx="1251">
                  <c:v>604.67904015958447</c:v>
                </c:pt>
                <c:pt idx="1252">
                  <c:v>606.10727938799675</c:v>
                </c:pt>
                <c:pt idx="1253">
                  <c:v>607.53720120627906</c:v>
                </c:pt>
                <c:pt idx="1254">
                  <c:v>608.96880652557934</c:v>
                </c:pt>
                <c:pt idx="1255">
                  <c:v>610.40209626556691</c:v>
                </c:pt>
                <c:pt idx="1256">
                  <c:v>611.83707135443092</c:v>
                </c:pt>
                <c:pt idx="1257">
                  <c:v>613.27373272887883</c:v>
                </c:pt>
                <c:pt idx="1258">
                  <c:v>614.71208133413495</c:v>
                </c:pt>
                <c:pt idx="1259">
                  <c:v>616.15211812393909</c:v>
                </c:pt>
                <c:pt idx="1260">
                  <c:v>617.59384406054471</c:v>
                </c:pt>
                <c:pt idx="1261">
                  <c:v>619.03726011471736</c:v>
                </c:pt>
                <c:pt idx="1262">
                  <c:v>620.48236726573248</c:v>
                </c:pt>
                <c:pt idx="1263">
                  <c:v>621.9291665013742</c:v>
                </c:pt>
                <c:pt idx="1264">
                  <c:v>623.37765881793268</c:v>
                </c:pt>
                <c:pt idx="1265">
                  <c:v>624.8278452202029</c:v>
                </c:pt>
                <c:pt idx="1266">
                  <c:v>626.27972672148189</c:v>
                </c:pt>
                <c:pt idx="1267">
                  <c:v>627.73330434356694</c:v>
                </c:pt>
                <c:pt idx="1268">
                  <c:v>629.18857911675354</c:v>
                </c:pt>
                <c:pt idx="1269">
                  <c:v>630.64555207983278</c:v>
                </c:pt>
                <c:pt idx="1270">
                  <c:v>632.10422428008917</c:v>
                </c:pt>
                <c:pt idx="1271">
                  <c:v>633.56459677329838</c:v>
                </c:pt>
                <c:pt idx="1272">
                  <c:v>635.02667062372461</c:v>
                </c:pt>
                <c:pt idx="1273">
                  <c:v>636.49044690411813</c:v>
                </c:pt>
                <c:pt idx="1274">
                  <c:v>637.95592669571272</c:v>
                </c:pt>
                <c:pt idx="1275">
                  <c:v>639.4231110882231</c:v>
                </c:pt>
                <c:pt idx="1276">
                  <c:v>640.89200117984194</c:v>
                </c:pt>
                <c:pt idx="1277">
                  <c:v>642.36259807723752</c:v>
                </c:pt>
                <c:pt idx="1278">
                  <c:v>643.83490289555073</c:v>
                </c:pt>
                <c:pt idx="1279">
                  <c:v>645.308916758392</c:v>
                </c:pt>
                <c:pt idx="1280">
                  <c:v>646.78464079783873</c:v>
                </c:pt>
                <c:pt idx="1281">
                  <c:v>648.26207615443195</c:v>
                </c:pt>
                <c:pt idx="1282">
                  <c:v>649.74122397717349</c:v>
                </c:pt>
                <c:pt idx="1283">
                  <c:v>651.22208542352291</c:v>
                </c:pt>
                <c:pt idx="1284">
                  <c:v>652.70466165939422</c:v>
                </c:pt>
                <c:pt idx="1285">
                  <c:v>654.18895385915266</c:v>
                </c:pt>
                <c:pt idx="1286">
                  <c:v>655.67496320561179</c:v>
                </c:pt>
                <c:pt idx="1287">
                  <c:v>657.16269089002947</c:v>
                </c:pt>
                <c:pt idx="1288">
                  <c:v>658.65213811210515</c:v>
                </c:pt>
                <c:pt idx="1289">
                  <c:v>660.14330607997636</c:v>
                </c:pt>
                <c:pt idx="1290">
                  <c:v>661.63619601021492</c:v>
                </c:pt>
                <c:pt idx="1291">
                  <c:v>663.13080912782357</c:v>
                </c:pt>
                <c:pt idx="1292">
                  <c:v>664.62714666623253</c:v>
                </c:pt>
                <c:pt idx="1293">
                  <c:v>666.12520986729601</c:v>
                </c:pt>
                <c:pt idx="1294">
                  <c:v>667.62499998128806</c:v>
                </c:pt>
                <c:pt idx="1295">
                  <c:v>669.12651826689921</c:v>
                </c:pt>
                <c:pt idx="1296">
                  <c:v>670.62976599123294</c:v>
                </c:pt>
                <c:pt idx="1297">
                  <c:v>672.13474442980134</c:v>
                </c:pt>
                <c:pt idx="1298">
                  <c:v>673.6414548665216</c:v>
                </c:pt>
                <c:pt idx="1299">
                  <c:v>675.14989859371224</c:v>
                </c:pt>
                <c:pt idx="1300">
                  <c:v>676.66007691208881</c:v>
                </c:pt>
                <c:pt idx="1301">
                  <c:v>678.17199113076015</c:v>
                </c:pt>
                <c:pt idx="1302">
                  <c:v>679.68564256722425</c:v>
                </c:pt>
                <c:pt idx="1303">
                  <c:v>681.20103254736455</c:v>
                </c:pt>
                <c:pt idx="1304">
                  <c:v>682.71816240544558</c:v>
                </c:pt>
                <c:pt idx="1305">
                  <c:v>684.23703348410857</c:v>
                </c:pt>
                <c:pt idx="1306">
                  <c:v>685.75764713436774</c:v>
                </c:pt>
                <c:pt idx="1307">
                  <c:v>687.28000471560586</c:v>
                </c:pt>
                <c:pt idx="1308">
                  <c:v>688.8041075955698</c:v>
                </c:pt>
                <c:pt idx="1309">
                  <c:v>690.32995715036691</c:v>
                </c:pt>
                <c:pt idx="1310">
                  <c:v>691.85755476445968</c:v>
                </c:pt>
                <c:pt idx="1311">
                  <c:v>693.38690183066228</c:v>
                </c:pt>
                <c:pt idx="1312">
                  <c:v>694.91799975013578</c:v>
                </c:pt>
                <c:pt idx="1313">
                  <c:v>696.45084993238368</c:v>
                </c:pt>
                <c:pt idx="1314">
                  <c:v>697.98545379524762</c:v>
                </c:pt>
                <c:pt idx="1315">
                  <c:v>699.52181276490251</c:v>
                </c:pt>
                <c:pt idx="1316">
                  <c:v>701.05992827585237</c:v>
                </c:pt>
                <c:pt idx="1317">
                  <c:v>702.59980177092575</c:v>
                </c:pt>
                <c:pt idx="1318">
                  <c:v>704.1414347012709</c:v>
                </c:pt>
                <c:pt idx="1319">
                  <c:v>705.68482852635134</c:v>
                </c:pt>
                <c:pt idx="1320">
                  <c:v>707.22998471394089</c:v>
                </c:pt>
                <c:pt idx="1321">
                  <c:v>708.77690474011945</c:v>
                </c:pt>
                <c:pt idx="1322">
                  <c:v>710.32559008926762</c:v>
                </c:pt>
                <c:pt idx="1323">
                  <c:v>711.87604225406267</c:v>
                </c:pt>
                <c:pt idx="1324">
                  <c:v>713.42826273547325</c:v>
                </c:pt>
                <c:pt idx="1325">
                  <c:v>714.98225304275468</c:v>
                </c:pt>
                <c:pt idx="1326">
                  <c:v>716.53801469344444</c:v>
                </c:pt>
                <c:pt idx="1327">
                  <c:v>718.09554921335655</c:v>
                </c:pt>
                <c:pt idx="1328">
                  <c:v>719.65485813657756</c:v>
                </c:pt>
                <c:pt idx="1329">
                  <c:v>721.2159430054611</c:v>
                </c:pt>
                <c:pt idx="1330">
                  <c:v>722.77880537062276</c:v>
                </c:pt>
                <c:pt idx="1331">
                  <c:v>724.3434467909359</c:v>
                </c:pt>
                <c:pt idx="1332">
                  <c:v>725.90986883352593</c:v>
                </c:pt>
                <c:pt idx="1333">
                  <c:v>727.47807307376524</c:v>
                </c:pt>
                <c:pt idx="1334">
                  <c:v>729.04806109526885</c:v>
                </c:pt>
                <c:pt idx="1335">
                  <c:v>730.6198344898886</c:v>
                </c:pt>
                <c:pt idx="1336">
                  <c:v>732.19339485770854</c:v>
                </c:pt>
                <c:pt idx="1337">
                  <c:v>733.76874380703964</c:v>
                </c:pt>
                <c:pt idx="1338">
                  <c:v>735.34588295441461</c:v>
                </c:pt>
                <c:pt idx="1339">
                  <c:v>736.92481392458285</c:v>
                </c:pt>
                <c:pt idx="1340">
                  <c:v>738.50553835050528</c:v>
                </c:pt>
                <c:pt idx="1341">
                  <c:v>740.08805787334893</c:v>
                </c:pt>
                <c:pt idx="1342">
                  <c:v>741.672374142482</c:v>
                </c:pt>
                <c:pt idx="1343">
                  <c:v>743.25848881546858</c:v>
                </c:pt>
                <c:pt idx="1344">
                  <c:v>744.84640355806334</c:v>
                </c:pt>
                <c:pt idx="1345">
                  <c:v>746.43612004420606</c:v>
                </c:pt>
                <c:pt idx="1346">
                  <c:v>748.02763995601651</c:v>
                </c:pt>
                <c:pt idx="1347">
                  <c:v>749.62096498378969</c:v>
                </c:pt>
                <c:pt idx="1348">
                  <c:v>751.21609682598921</c:v>
                </c:pt>
                <c:pt idx="1349">
                  <c:v>752.81303718924357</c:v>
                </c:pt>
                <c:pt idx="1350">
                  <c:v>754.41178778833921</c:v>
                </c:pt>
                <c:pt idx="1351">
                  <c:v>756.01235034621641</c:v>
                </c:pt>
                <c:pt idx="1352">
                  <c:v>757.61472659396316</c:v>
                </c:pt>
                <c:pt idx="1353">
                  <c:v>759.21891827081015</c:v>
                </c:pt>
                <c:pt idx="1354">
                  <c:v>760.82492712412522</c:v>
                </c:pt>
                <c:pt idx="1355">
                  <c:v>762.43275490940789</c:v>
                </c:pt>
                <c:pt idx="1356">
                  <c:v>764.04240339028377</c:v>
                </c:pt>
                <c:pt idx="1357">
                  <c:v>765.65387433849958</c:v>
                </c:pt>
                <c:pt idx="1358">
                  <c:v>767.26716953391758</c:v>
                </c:pt>
                <c:pt idx="1359">
                  <c:v>768.88229076450955</c:v>
                </c:pt>
                <c:pt idx="1360">
                  <c:v>770.49923982635175</c:v>
                </c:pt>
                <c:pt idx="1361">
                  <c:v>772.11801852361975</c:v>
                </c:pt>
                <c:pt idx="1362">
                  <c:v>773.73862866858212</c:v>
                </c:pt>
                <c:pt idx="1363">
                  <c:v>775.36107208159569</c:v>
                </c:pt>
                <c:pt idx="1364">
                  <c:v>776.9853505910994</c:v>
                </c:pt>
                <c:pt idx="1365">
                  <c:v>778.61146603360942</c:v>
                </c:pt>
                <c:pt idx="1366">
                  <c:v>780.23942025371298</c:v>
                </c:pt>
                <c:pt idx="1367">
                  <c:v>781.86921510406307</c:v>
                </c:pt>
                <c:pt idx="1368">
                  <c:v>783.50085244537308</c:v>
                </c:pt>
                <c:pt idx="1369">
                  <c:v>785.13433414641111</c:v>
                </c:pt>
                <c:pt idx="1370">
                  <c:v>786.76966208399426</c:v>
                </c:pt>
                <c:pt idx="1371">
                  <c:v>788.40683814298302</c:v>
                </c:pt>
                <c:pt idx="1372">
                  <c:v>790.0458642162763</c:v>
                </c:pt>
                <c:pt idx="1373">
                  <c:v>791.686742204805</c:v>
                </c:pt>
                <c:pt idx="1374">
                  <c:v>793.32947401752676</c:v>
                </c:pt>
                <c:pt idx="1375">
                  <c:v>794.97406157142063</c:v>
                </c:pt>
                <c:pt idx="1376">
                  <c:v>796.62050679148115</c:v>
                </c:pt>
                <c:pt idx="1377">
                  <c:v>798.26881161071299</c:v>
                </c:pt>
                <c:pt idx="1378">
                  <c:v>799.91897797012484</c:v>
                </c:pt>
                <c:pt idx="1379">
                  <c:v>801.57100781872464</c:v>
                </c:pt>
                <c:pt idx="1380">
                  <c:v>803.22490311351316</c:v>
                </c:pt>
                <c:pt idx="1381">
                  <c:v>804.88066581947874</c:v>
                </c:pt>
                <c:pt idx="1382">
                  <c:v>806.53829790959173</c:v>
                </c:pt>
                <c:pt idx="1383">
                  <c:v>808.19780136479892</c:v>
                </c:pt>
                <c:pt idx="1384">
                  <c:v>809.85917817401753</c:v>
                </c:pt>
                <c:pt idx="1385">
                  <c:v>811.52243033412992</c:v>
                </c:pt>
                <c:pt idx="1386">
                  <c:v>813.18755984997813</c:v>
                </c:pt>
                <c:pt idx="1387">
                  <c:v>814.85456873435771</c:v>
                </c:pt>
                <c:pt idx="1388">
                  <c:v>816.52345900801242</c:v>
                </c:pt>
                <c:pt idx="1389">
                  <c:v>818.19423269962897</c:v>
                </c:pt>
                <c:pt idx="1390">
                  <c:v>819.86689184583076</c:v>
                </c:pt>
                <c:pt idx="1391">
                  <c:v>821.54143849117281</c:v>
                </c:pt>
                <c:pt idx="1392">
                  <c:v>823.21787468813557</c:v>
                </c:pt>
                <c:pt idx="1393">
                  <c:v>824.89620249711959</c:v>
                </c:pt>
                <c:pt idx="1394">
                  <c:v>826.57642398644043</c:v>
                </c:pt>
                <c:pt idx="1395">
                  <c:v>828.25854123232182</c:v>
                </c:pt>
                <c:pt idx="1396">
                  <c:v>829.94255631889155</c:v>
                </c:pt>
                <c:pt idx="1397">
                  <c:v>831.62847133817456</c:v>
                </c:pt>
                <c:pt idx="1398">
                  <c:v>833.31628839008818</c:v>
                </c:pt>
                <c:pt idx="1399">
                  <c:v>835.00600958243592</c:v>
                </c:pt>
                <c:pt idx="1400">
                  <c:v>836.69763703090268</c:v>
                </c:pt>
                <c:pt idx="1401">
                  <c:v>838.39117285904831</c:v>
                </c:pt>
                <c:pt idx="1402">
                  <c:v>840.08661919830286</c:v>
                </c:pt>
                <c:pt idx="1403">
                  <c:v>841.78397818795986</c:v>
                </c:pt>
                <c:pt idx="1404">
                  <c:v>843.48325197517204</c:v>
                </c:pt>
                <c:pt idx="1405">
                  <c:v>845.18444271494502</c:v>
                </c:pt>
                <c:pt idx="1406">
                  <c:v>846.88755257013179</c:v>
                </c:pt>
                <c:pt idx="1407">
                  <c:v>848.59258371142732</c:v>
                </c:pt>
                <c:pt idx="1408">
                  <c:v>850.29953831736316</c:v>
                </c:pt>
                <c:pt idx="1409">
                  <c:v>852.00841857430146</c:v>
                </c:pt>
                <c:pt idx="1410">
                  <c:v>853.71922667642991</c:v>
                </c:pt>
                <c:pt idx="1411">
                  <c:v>855.4319648257557</c:v>
                </c:pt>
                <c:pt idx="1412">
                  <c:v>857.14663523210061</c:v>
                </c:pt>
                <c:pt idx="1413">
                  <c:v>858.86324011309523</c:v>
                </c:pt>
                <c:pt idx="1414">
                  <c:v>860.58178169417329</c:v>
                </c:pt>
                <c:pt idx="1415">
                  <c:v>862.30226220856628</c:v>
                </c:pt>
                <c:pt idx="1416">
                  <c:v>864.02468389729813</c:v>
                </c:pt>
                <c:pt idx="1417">
                  <c:v>865.74904900917966</c:v>
                </c:pt>
                <c:pt idx="1418">
                  <c:v>867.47535980080295</c:v>
                </c:pt>
                <c:pt idx="1419">
                  <c:v>869.20361853653617</c:v>
                </c:pt>
                <c:pt idx="1420">
                  <c:v>870.93382748851809</c:v>
                </c:pt>
                <c:pt idx="1421">
                  <c:v>872.66598893665241</c:v>
                </c:pt>
                <c:pt idx="1422">
                  <c:v>874.40010516860252</c:v>
                </c:pt>
                <c:pt idx="1423">
                  <c:v>876.13617847978594</c:v>
                </c:pt>
                <c:pt idx="1424">
                  <c:v>877.8742111733693</c:v>
                </c:pt>
                <c:pt idx="1425">
                  <c:v>879.6142055602628</c:v>
                </c:pt>
                <c:pt idx="1426">
                  <c:v>881.35616395911438</c:v>
                </c:pt>
                <c:pt idx="1427">
                  <c:v>883.10008869630508</c:v>
                </c:pt>
                <c:pt idx="1428">
                  <c:v>884.84598210594322</c:v>
                </c:pt>
                <c:pt idx="1429">
                  <c:v>886.59384652985932</c:v>
                </c:pt>
                <c:pt idx="1430">
                  <c:v>888.34368431760038</c:v>
                </c:pt>
                <c:pt idx="1431">
                  <c:v>890.09549782642512</c:v>
                </c:pt>
                <c:pt idx="1432">
                  <c:v>891.84928942129852</c:v>
                </c:pt>
                <c:pt idx="1433">
                  <c:v>893.60506147488616</c:v>
                </c:pt>
                <c:pt idx="1434">
                  <c:v>895.3628163675495</c:v>
                </c:pt>
                <c:pt idx="1435">
                  <c:v>897.12255648734015</c:v>
                </c:pt>
                <c:pt idx="1436">
                  <c:v>898.88428422999516</c:v>
                </c:pt>
                <c:pt idx="1437">
                  <c:v>900.64800199893114</c:v>
                </c:pt>
                <c:pt idx="1438">
                  <c:v>902.41371220523956</c:v>
                </c:pt>
                <c:pt idx="1439">
                  <c:v>904.18141726768147</c:v>
                </c:pt>
                <c:pt idx="1440">
                  <c:v>905.95111961268219</c:v>
                </c:pt>
                <c:pt idx="1441">
                  <c:v>907.72282167432638</c:v>
                </c:pt>
                <c:pt idx="1442">
                  <c:v>909.49652589435243</c:v>
                </c:pt>
                <c:pt idx="1443">
                  <c:v>911.27223472214803</c:v>
                </c:pt>
                <c:pt idx="1444">
                  <c:v>913.04995061474426</c:v>
                </c:pt>
                <c:pt idx="1445">
                  <c:v>914.82967603681129</c:v>
                </c:pt>
                <c:pt idx="1446">
                  <c:v>916.61141346065267</c:v>
                </c:pt>
                <c:pt idx="1447">
                  <c:v>918.39516536620044</c:v>
                </c:pt>
                <c:pt idx="1448">
                  <c:v>920.1809342410105</c:v>
                </c:pt>
                <c:pt idx="1449">
                  <c:v>921.96872258025712</c:v>
                </c:pt>
                <c:pt idx="1450">
                  <c:v>923.75853288672783</c:v>
                </c:pt>
                <c:pt idx="1451">
                  <c:v>925.55036767081879</c:v>
                </c:pt>
                <c:pt idx="1452">
                  <c:v>927.34422945052995</c:v>
                </c:pt>
                <c:pt idx="1453">
                  <c:v>929.14012075145922</c:v>
                </c:pt>
                <c:pt idx="1454">
                  <c:v>930.93804410679888</c:v>
                </c:pt>
                <c:pt idx="1455">
                  <c:v>932.73800205732937</c:v>
                </c:pt>
                <c:pt idx="1456">
                  <c:v>934.53999715141515</c:v>
                </c:pt>
                <c:pt idx="1457">
                  <c:v>936.34403194499941</c:v>
                </c:pt>
                <c:pt idx="1458">
                  <c:v>938.15010900159984</c:v>
                </c:pt>
                <c:pt idx="1459">
                  <c:v>939.95823089230316</c:v>
                </c:pt>
                <c:pt idx="1460">
                  <c:v>941.76840019576025</c:v>
                </c:pt>
                <c:pt idx="1461">
                  <c:v>943.58061949818193</c:v>
                </c:pt>
                <c:pt idx="1462">
                  <c:v>945.39489139333364</c:v>
                </c:pt>
                <c:pt idx="1463">
                  <c:v>947.21121848253108</c:v>
                </c:pt>
                <c:pt idx="1464">
                  <c:v>949.02960337463526</c:v>
                </c:pt>
                <c:pt idx="1465">
                  <c:v>950.85004868604756</c:v>
                </c:pt>
                <c:pt idx="1466">
                  <c:v>952.67255704070556</c:v>
                </c:pt>
                <c:pt idx="1467">
                  <c:v>954.49713107007778</c:v>
                </c:pt>
                <c:pt idx="1468">
                  <c:v>956.32377341315976</c:v>
                </c:pt>
                <c:pt idx="1469">
                  <c:v>958.15248671646839</c:v>
                </c:pt>
                <c:pt idx="1470">
                  <c:v>959.98327363403826</c:v>
                </c:pt>
                <c:pt idx="1471">
                  <c:v>961.81613682741659</c:v>
                </c:pt>
                <c:pt idx="1472">
                  <c:v>963.65107896565894</c:v>
                </c:pt>
                <c:pt idx="1473">
                  <c:v>965.48810272532421</c:v>
                </c:pt>
                <c:pt idx="1474">
                  <c:v>967.32721079047042</c:v>
                </c:pt>
                <c:pt idx="1475">
                  <c:v>969.16840585265038</c:v>
                </c:pt>
                <c:pt idx="1476">
                  <c:v>971.01169061090673</c:v>
                </c:pt>
                <c:pt idx="1477">
                  <c:v>972.8570677717679</c:v>
                </c:pt>
                <c:pt idx="1478">
                  <c:v>974.70454004924352</c:v>
                </c:pt>
                <c:pt idx="1479">
                  <c:v>976.55411016482003</c:v>
                </c:pt>
                <c:pt idx="1480">
                  <c:v>978.40578084745596</c:v>
                </c:pt>
                <c:pt idx="1481">
                  <c:v>980.25955483357836</c:v>
                </c:pt>
                <c:pt idx="1482">
                  <c:v>982.11543486707762</c:v>
                </c:pt>
                <c:pt idx="1483">
                  <c:v>983.97342369930379</c:v>
                </c:pt>
                <c:pt idx="1484">
                  <c:v>985.8335240890616</c:v>
                </c:pt>
                <c:pt idx="1485">
                  <c:v>987.69573880260691</c:v>
                </c:pt>
                <c:pt idx="1486">
                  <c:v>989.56007061364187</c:v>
                </c:pt>
                <c:pt idx="1487">
                  <c:v>991.426522303311</c:v>
                </c:pt>
                <c:pt idx="1488">
                  <c:v>993.29509666019703</c:v>
                </c:pt>
                <c:pt idx="1489">
                  <c:v>995.16579648031666</c:v>
                </c:pt>
                <c:pt idx="1490">
                  <c:v>997.03862456711624</c:v>
                </c:pt>
                <c:pt idx="1491">
                  <c:v>998.91358373146795</c:v>
                </c:pt>
                <c:pt idx="1492">
                  <c:v>1000.7906767916655</c:v>
                </c:pt>
                <c:pt idx="1493">
                  <c:v>1002.66990657342</c:v>
                </c:pt>
                <c:pt idx="1494">
                  <c:v>1004.5512759098559</c:v>
                </c:pt>
                <c:pt idx="1495">
                  <c:v>1006.4347876415075</c:v>
                </c:pt>
                <c:pt idx="1496">
                  <c:v>1008.3204446163139</c:v>
                </c:pt>
                <c:pt idx="1497">
                  <c:v>1010.2082496896161</c:v>
                </c:pt>
                <c:pt idx="1498">
                  <c:v>1012.0982057241523</c:v>
                </c:pt>
                <c:pt idx="1499">
                  <c:v>1013.9903155900545</c:v>
                </c:pt>
                <c:pt idx="1500">
                  <c:v>1015.8845821648442</c:v>
                </c:pt>
                <c:pt idx="1501">
                  <c:v>1017.7810083334288</c:v>
                </c:pt>
                <c:pt idx="1502">
                  <c:v>1019.6795969880976</c:v>
                </c:pt>
                <c:pt idx="1503">
                  <c:v>1021.5803510285178</c:v>
                </c:pt>
                <c:pt idx="1504">
                  <c:v>1023.4832733617314</c:v>
                </c:pt>
                <c:pt idx="1505">
                  <c:v>1025.3883669021507</c:v>
                </c:pt>
                <c:pt idx="1506">
                  <c:v>1027.2956345715545</c:v>
                </c:pt>
                <c:pt idx="1507">
                  <c:v>1029.2050792990854</c:v>
                </c:pt>
                <c:pt idx="1508">
                  <c:v>1031.1167040212449</c:v>
                </c:pt>
                <c:pt idx="1509">
                  <c:v>1033.0305116818904</c:v>
                </c:pt>
                <c:pt idx="1510">
                  <c:v>1034.9465052322314</c:v>
                </c:pt>
                <c:pt idx="1511">
                  <c:v>1036.8646876308262</c:v>
                </c:pt>
                <c:pt idx="1512">
                  <c:v>1038.7850618435775</c:v>
                </c:pt>
                <c:pt idx="1513">
                  <c:v>1040.7076308437299</c:v>
                </c:pt>
                <c:pt idx="1514">
                  <c:v>1042.6323976118658</c:v>
                </c:pt>
                <c:pt idx="1515">
                  <c:v>1044.5593651359018</c:v>
                </c:pt>
                <c:pt idx="1516">
                  <c:v>1046.4885364110853</c:v>
                </c:pt>
                <c:pt idx="1517">
                  <c:v>1048.4199144399915</c:v>
                </c:pt>
                <c:pt idx="1518">
                  <c:v>1050.3535022325195</c:v>
                </c:pt>
                <c:pt idx="1519">
                  <c:v>1052.2893028058891</c:v>
                </c:pt>
                <c:pt idx="1520">
                  <c:v>1054.2273191846373</c:v>
                </c:pt>
                <c:pt idx="1521">
                  <c:v>1056.1675544006155</c:v>
                </c:pt>
                <c:pt idx="1522">
                  <c:v>1058.1100114929852</c:v>
                </c:pt>
                <c:pt idx="1523">
                  <c:v>1060.0546935082157</c:v>
                </c:pt>
                <c:pt idx="1524">
                  <c:v>1062.0016035000804</c:v>
                </c:pt>
                <c:pt idx="1525">
                  <c:v>1063.9507445296535</c:v>
                </c:pt>
                <c:pt idx="1526">
                  <c:v>1065.9021196653075</c:v>
                </c:pt>
                <c:pt idx="1527">
                  <c:v>1067.8557319827087</c:v>
                </c:pt>
                <c:pt idx="1528">
                  <c:v>1069.8115845648156</c:v>
                </c:pt>
                <c:pt idx="1529">
                  <c:v>1071.769680501875</c:v>
                </c:pt>
                <c:pt idx="1530">
                  <c:v>1073.7300228914185</c:v>
                </c:pt>
                <c:pt idx="1531">
                  <c:v>1075.6926148382604</c:v>
                </c:pt>
                <c:pt idx="1532">
                  <c:v>1077.6574594544943</c:v>
                </c:pt>
                <c:pt idx="1533">
                  <c:v>1079.6245598594901</c:v>
                </c:pt>
                <c:pt idx="1534">
                  <c:v>1081.5939191798907</c:v>
                </c:pt>
                <c:pt idx="1535">
                  <c:v>1083.5655405496098</c:v>
                </c:pt>
                <c:pt idx="1536">
                  <c:v>1085.5394271098285</c:v>
                </c:pt>
                <c:pt idx="1537">
                  <c:v>1087.5155820089924</c:v>
                </c:pt>
                <c:pt idx="1538">
                  <c:v>1089.4940084028092</c:v>
                </c:pt>
                <c:pt idx="1539">
                  <c:v>1091.4747094542454</c:v>
                </c:pt>
                <c:pt idx="1540">
                  <c:v>1093.4576883335235</c:v>
                </c:pt>
                <c:pt idx="1541">
                  <c:v>1095.4429482181204</c:v>
                </c:pt>
                <c:pt idx="1542">
                  <c:v>1097.4304922927624</c:v>
                </c:pt>
                <c:pt idx="1543">
                  <c:v>1099.4203237494253</c:v>
                </c:pt>
                <c:pt idx="1544">
                  <c:v>1101.4124457873293</c:v>
                </c:pt>
                <c:pt idx="1545">
                  <c:v>1103.4068616129382</c:v>
                </c:pt>
                <c:pt idx="1546">
                  <c:v>1105.4035744399553</c:v>
                </c:pt>
                <c:pt idx="1547">
                  <c:v>1107.4025874893218</c:v>
                </c:pt>
                <c:pt idx="1548">
                  <c:v>1109.4039039892143</c:v>
                </c:pt>
                <c:pt idx="1549">
                  <c:v>1111.4075271750419</c:v>
                </c:pt>
                <c:pt idx="1550">
                  <c:v>1113.4134602894435</c:v>
                </c:pt>
                <c:pt idx="1551">
                  <c:v>1115.4217065822859</c:v>
                </c:pt>
                <c:pt idx="1552">
                  <c:v>1117.4322693106615</c:v>
                </c:pt>
                <c:pt idx="1553">
                  <c:v>1119.445151738885</c:v>
                </c:pt>
                <c:pt idx="1554">
                  <c:v>1121.4603571384923</c:v>
                </c:pt>
                <c:pt idx="1555">
                  <c:v>1123.4778887882371</c:v>
                </c:pt>
                <c:pt idx="1556">
                  <c:v>1125.4977499740889</c:v>
                </c:pt>
                <c:pt idx="1557">
                  <c:v>1127.5199439892315</c:v>
                </c:pt>
                <c:pt idx="1558">
                  <c:v>1129.5444741340596</c:v>
                </c:pt>
                <c:pt idx="1559">
                  <c:v>1131.5713437161774</c:v>
                </c:pt>
                <c:pt idx="1560">
                  <c:v>1133.6005560503961</c:v>
                </c:pt>
                <c:pt idx="1561">
                  <c:v>1135.6321144587321</c:v>
                </c:pt>
                <c:pt idx="1562">
                  <c:v>1137.6660222704043</c:v>
                </c:pt>
                <c:pt idx="1563">
                  <c:v>1139.7022828218323</c:v>
                </c:pt>
                <c:pt idx="1564">
                  <c:v>1141.7408994566351</c:v>
                </c:pt>
                <c:pt idx="1565">
                  <c:v>1143.781875525628</c:v>
                </c:pt>
                <c:pt idx="1566">
                  <c:v>1145.825214386821</c:v>
                </c:pt>
                <c:pt idx="1567">
                  <c:v>1147.8709194054168</c:v>
                </c:pt>
                <c:pt idx="1568">
                  <c:v>1149.9189939538094</c:v>
                </c:pt>
                <c:pt idx="1569">
                  <c:v>1151.9694414115818</c:v>
                </c:pt>
                <c:pt idx="1570">
                  <c:v>1154.0222651655035</c:v>
                </c:pt>
                <c:pt idx="1571">
                  <c:v>1156.0774686095301</c:v>
                </c:pt>
                <c:pt idx="1572">
                  <c:v>1158.1350551448004</c:v>
                </c:pt>
                <c:pt idx="1573">
                  <c:v>1160.1950281796351</c:v>
                </c:pt>
                <c:pt idx="1574">
                  <c:v>1162.2573911295349</c:v>
                </c:pt>
                <c:pt idx="1575">
                  <c:v>1164.3221474171789</c:v>
                </c:pt>
                <c:pt idx="1576">
                  <c:v>1166.389300472423</c:v>
                </c:pt>
                <c:pt idx="1577">
                  <c:v>1168.4588537322977</c:v>
                </c:pt>
                <c:pt idx="1578">
                  <c:v>1170.530810641008</c:v>
                </c:pt>
                <c:pt idx="1579">
                  <c:v>1172.6051746499297</c:v>
                </c:pt>
                <c:pt idx="1580">
                  <c:v>1174.6819492176096</c:v>
                </c:pt>
                <c:pt idx="1581">
                  <c:v>1176.7611378097633</c:v>
                </c:pt>
                <c:pt idx="1582">
                  <c:v>1178.842743899274</c:v>
                </c:pt>
                <c:pt idx="1583">
                  <c:v>1180.9267709661904</c:v>
                </c:pt>
                <c:pt idx="1584">
                  <c:v>1183.0132224977262</c:v>
                </c:pt>
                <c:pt idx="1585">
                  <c:v>1185.102101988258</c:v>
                </c:pt>
                <c:pt idx="1586">
                  <c:v>1187.1934129393244</c:v>
                </c:pt>
                <c:pt idx="1587">
                  <c:v>1189.2871588596245</c:v>
                </c:pt>
                <c:pt idx="1588">
                  <c:v>1191.3833432650169</c:v>
                </c:pt>
                <c:pt idx="1589">
                  <c:v>1193.4819696785178</c:v>
                </c:pt>
                <c:pt idx="1590">
                  <c:v>1195.5830416303004</c:v>
                </c:pt>
                <c:pt idx="1591">
                  <c:v>1197.6865626576937</c:v>
                </c:pt>
                <c:pt idx="1592">
                  <c:v>1199.7925363051809</c:v>
                </c:pt>
                <c:pt idx="1593">
                  <c:v>1201.9009661243986</c:v>
                </c:pt>
                <c:pt idx="1594">
                  <c:v>1204.0118556741359</c:v>
                </c:pt>
                <c:pt idx="1595">
                  <c:v>1206.1252085203328</c:v>
                </c:pt>
                <c:pt idx="1596">
                  <c:v>1208.24102823608</c:v>
                </c:pt>
                <c:pt idx="1597">
                  <c:v>1210.359318401617</c:v>
                </c:pt>
                <c:pt idx="1598">
                  <c:v>1212.480082604332</c:v>
                </c:pt>
                <c:pt idx="1599">
                  <c:v>1214.6033244387597</c:v>
                </c:pt>
                <c:pt idx="1600">
                  <c:v>1216.7290475065824</c:v>
                </c:pt>
                <c:pt idx="1601">
                  <c:v>1218.8572554166271</c:v>
                </c:pt>
                <c:pt idx="1602">
                  <c:v>1220.987951784866</c:v>
                </c:pt>
                <c:pt idx="1603">
                  <c:v>1223.1211402344154</c:v>
                </c:pt>
                <c:pt idx="1604">
                  <c:v>1225.2568243955343</c:v>
                </c:pt>
                <c:pt idx="1605">
                  <c:v>1227.3950079056247</c:v>
                </c:pt>
                <c:pt idx="1606">
                  <c:v>1229.53569440923</c:v>
                </c:pt>
                <c:pt idx="1607">
                  <c:v>1231.6788875580355</c:v>
                </c:pt>
                <c:pt idx="1608">
                  <c:v>1233.8245910108662</c:v>
                </c:pt>
                <c:pt idx="1609">
                  <c:v>1235.9728084336878</c:v>
                </c:pt>
                <c:pt idx="1610">
                  <c:v>1238.1235434996045</c:v>
                </c:pt>
                <c:pt idx="1611">
                  <c:v>1240.2767998888601</c:v>
                </c:pt>
                <c:pt idx="1612">
                  <c:v>1242.4325812888364</c:v>
                </c:pt>
                <c:pt idx="1613">
                  <c:v>1244.5908913940532</c:v>
                </c:pt>
                <c:pt idx="1614">
                  <c:v>1246.7517339061671</c:v>
                </c:pt>
                <c:pt idx="1615">
                  <c:v>1248.9151125339731</c:v>
                </c:pt>
                <c:pt idx="1616">
                  <c:v>1251.0810309934018</c:v>
                </c:pt>
                <c:pt idx="1617">
                  <c:v>1253.2494930075204</c:v>
                </c:pt>
                <c:pt idx="1618">
                  <c:v>1255.4205023065322</c:v>
                </c:pt>
                <c:pt idx="1619">
                  <c:v>1257.5940626277763</c:v>
                </c:pt>
                <c:pt idx="1620">
                  <c:v>1259.7701777157276</c:v>
                </c:pt>
                <c:pt idx="1621">
                  <c:v>1261.948851321996</c:v>
                </c:pt>
                <c:pt idx="1622">
                  <c:v>1264.1300872053268</c:v>
                </c:pt>
                <c:pt idx="1623">
                  <c:v>1266.3138891316</c:v>
                </c:pt>
                <c:pt idx="1624">
                  <c:v>1268.5002608738312</c:v>
                </c:pt>
                <c:pt idx="1625">
                  <c:v>1270.6892062121701</c:v>
                </c:pt>
                <c:pt idx="1626">
                  <c:v>1272.8807289339018</c:v>
                </c:pt>
                <c:pt idx="1627">
                  <c:v>1275.074832833446</c:v>
                </c:pt>
                <c:pt idx="1628">
                  <c:v>1277.2715217123573</c:v>
                </c:pt>
                <c:pt idx="1629">
                  <c:v>1279.4707993793252</c:v>
                </c:pt>
                <c:pt idx="1630">
                  <c:v>1281.6726696501744</c:v>
                </c:pt>
                <c:pt idx="1631">
                  <c:v>1283.8771363478647</c:v>
                </c:pt>
                <c:pt idx="1632">
                  <c:v>1286.0842033024908</c:v>
                </c:pt>
                <c:pt idx="1633">
                  <c:v>1288.2938743512832</c:v>
                </c:pt>
                <c:pt idx="1634">
                  <c:v>1290.5061533386088</c:v>
                </c:pt>
                <c:pt idx="1635">
                  <c:v>1292.7210441159691</c:v>
                </c:pt>
                <c:pt idx="1636">
                  <c:v>1294.938550542003</c:v>
                </c:pt>
                <c:pt idx="1637">
                  <c:v>1297.1586764824856</c:v>
                </c:pt>
                <c:pt idx="1638">
                  <c:v>1299.3814258103291</c:v>
                </c:pt>
                <c:pt idx="1639">
                  <c:v>1301.6068024055828</c:v>
                </c:pt>
                <c:pt idx="1640">
                  <c:v>1303.8348101554341</c:v>
                </c:pt>
                <c:pt idx="1641">
                  <c:v>1306.0654529542082</c:v>
                </c:pt>
                <c:pt idx="1642">
                  <c:v>1308.2987347033695</c:v>
                </c:pt>
                <c:pt idx="1643">
                  <c:v>1310.5346593115216</c:v>
                </c:pt>
                <c:pt idx="1644">
                  <c:v>1312.7732306944079</c:v>
                </c:pt>
                <c:pt idx="1645">
                  <c:v>1315.0144527749114</c:v>
                </c:pt>
                <c:pt idx="1646">
                  <c:v>1317.2583294830574</c:v>
                </c:pt>
                <c:pt idx="1647">
                  <c:v>1319.504864756012</c:v>
                </c:pt>
                <c:pt idx="1648">
                  <c:v>1321.7540625380841</c:v>
                </c:pt>
                <c:pt idx="1649">
                  <c:v>1324.0059267807255</c:v>
                </c:pt>
                <c:pt idx="1650">
                  <c:v>1326.2604614425318</c:v>
                </c:pt>
                <c:pt idx="1651">
                  <c:v>1328.5176704892433</c:v>
                </c:pt>
                <c:pt idx="1652">
                  <c:v>1330.7775578937456</c:v>
                </c:pt>
                <c:pt idx="1653">
                  <c:v>1333.0401276360708</c:v>
                </c:pt>
                <c:pt idx="1654">
                  <c:v>1335.3053837033983</c:v>
                </c:pt>
                <c:pt idx="1655">
                  <c:v>1337.5733300900552</c:v>
                </c:pt>
                <c:pt idx="1656">
                  <c:v>1339.8439707975178</c:v>
                </c:pt>
                <c:pt idx="1657">
                  <c:v>1342.1173098344127</c:v>
                </c:pt>
                <c:pt idx="1658">
                  <c:v>1344.3933512165172</c:v>
                </c:pt>
                <c:pt idx="1659">
                  <c:v>1346.672098966761</c:v>
                </c:pt>
                <c:pt idx="1660">
                  <c:v>1348.9535571152267</c:v>
                </c:pt>
                <c:pt idx="1661">
                  <c:v>1351.2377296991515</c:v>
                </c:pt>
                <c:pt idx="1662">
                  <c:v>1353.5246207629277</c:v>
                </c:pt>
                <c:pt idx="1663">
                  <c:v>1355.8142343581046</c:v>
                </c:pt>
                <c:pt idx="1664">
                  <c:v>1358.1065745433891</c:v>
                </c:pt>
                <c:pt idx="1665">
                  <c:v>1360.4016453846473</c:v>
                </c:pt>
                <c:pt idx="1666">
                  <c:v>1362.6994509549056</c:v>
                </c:pt>
                <c:pt idx="1667">
                  <c:v>1364.9999953343522</c:v>
                </c:pt>
                <c:pt idx="1668">
                  <c:v>1367.3032826103383</c:v>
                </c:pt>
                <c:pt idx="1669">
                  <c:v>1369.6093168773793</c:v>
                </c:pt>
                <c:pt idx="1670">
                  <c:v>1371.918102237157</c:v>
                </c:pt>
                <c:pt idx="1671">
                  <c:v>1374.2296427985195</c:v>
                </c:pt>
                <c:pt idx="1672">
                  <c:v>1376.5439426774849</c:v>
                </c:pt>
                <c:pt idx="1673">
                  <c:v>1378.8610059972402</c:v>
                </c:pt>
                <c:pt idx="1674">
                  <c:v>1381.1808368881452</c:v>
                </c:pt>
                <c:pt idx="1675">
                  <c:v>1383.5034394877325</c:v>
                </c:pt>
                <c:pt idx="1676">
                  <c:v>1385.8288179407105</c:v>
                </c:pt>
                <c:pt idx="1677">
                  <c:v>1388.1569763989628</c:v>
                </c:pt>
                <c:pt idx="1678">
                  <c:v>1390.4879190215529</c:v>
                </c:pt>
                <c:pt idx="1679">
                  <c:v>1392.8216499747232</c:v>
                </c:pt>
                <c:pt idx="1680">
                  <c:v>1395.1581734318981</c:v>
                </c:pt>
                <c:pt idx="1681">
                  <c:v>1397.4974935736857</c:v>
                </c:pt>
                <c:pt idx="1682">
                  <c:v>1399.8396145878789</c:v>
                </c:pt>
                <c:pt idx="1683">
                  <c:v>1402.1845406694588</c:v>
                </c:pt>
                <c:pt idx="1684">
                  <c:v>1404.5322760205945</c:v>
                </c:pt>
                <c:pt idx="1685">
                  <c:v>1406.8828248506463</c:v>
                </c:pt>
                <c:pt idx="1686">
                  <c:v>1409.2361913761677</c:v>
                </c:pt>
                <c:pt idx="1687">
                  <c:v>1411.5923798209064</c:v>
                </c:pt>
                <c:pt idx="1688">
                  <c:v>1413.9513944158077</c:v>
                </c:pt>
                <c:pt idx="1689">
                  <c:v>1416.3132393990149</c:v>
                </c:pt>
                <c:pt idx="1690">
                  <c:v>1418.6779190158732</c:v>
                </c:pt>
                <c:pt idx="1691">
                  <c:v>1421.0454375189295</c:v>
                </c:pt>
                <c:pt idx="1692">
                  <c:v>1423.4157991679374</c:v>
                </c:pt>
                <c:pt idx="1693">
                  <c:v>1425.7890082298566</c:v>
                </c:pt>
                <c:pt idx="1694">
                  <c:v>1428.1650689788564</c:v>
                </c:pt>
                <c:pt idx="1695">
                  <c:v>1430.5439856963187</c:v>
                </c:pt>
                <c:pt idx="1696">
                  <c:v>1432.9257626708386</c:v>
                </c:pt>
                <c:pt idx="1697">
                  <c:v>1435.3104041982278</c:v>
                </c:pt>
                <c:pt idx="1698">
                  <c:v>1437.6979145815164</c:v>
                </c:pt>
                <c:pt idx="1699">
                  <c:v>1440.0882981309558</c:v>
                </c:pt>
                <c:pt idx="1700">
                  <c:v>1442.4815591640204</c:v>
                </c:pt>
                <c:pt idx="1701">
                  <c:v>1444.8777020054101</c:v>
                </c:pt>
                <c:pt idx="1702">
                  <c:v>1447.2767309870542</c:v>
                </c:pt>
                <c:pt idx="1703">
                  <c:v>1449.6786504481113</c:v>
                </c:pt>
                <c:pt idx="1704">
                  <c:v>1452.0834647349741</c:v>
                </c:pt>
                <c:pt idx="1705">
                  <c:v>1454.4911782012707</c:v>
                </c:pt>
                <c:pt idx="1706">
                  <c:v>1456.901795207868</c:v>
                </c:pt>
                <c:pt idx="1707">
                  <c:v>1459.3153201228731</c:v>
                </c:pt>
                <c:pt idx="1708">
                  <c:v>1461.7317573216378</c:v>
                </c:pt>
                <c:pt idx="1709">
                  <c:v>1464.1511111867592</c:v>
                </c:pt>
                <c:pt idx="1710">
                  <c:v>1466.5733861080842</c:v>
                </c:pt>
                <c:pt idx="1711">
                  <c:v>1468.9985864827106</c:v>
                </c:pt>
                <c:pt idx="1712">
                  <c:v>1471.4267167149912</c:v>
                </c:pt>
                <c:pt idx="1713">
                  <c:v>1473.8577812165365</c:v>
                </c:pt>
                <c:pt idx="1714">
                  <c:v>1476.2917844062169</c:v>
                </c:pt>
                <c:pt idx="1715">
                  <c:v>1478.7287307101653</c:v>
                </c:pt>
                <c:pt idx="1716">
                  <c:v>1481.1686245617816</c:v>
                </c:pt>
                <c:pt idx="1717">
                  <c:v>1483.6114704017336</c:v>
                </c:pt>
                <c:pt idx="1718">
                  <c:v>1486.0572726779617</c:v>
                </c:pt>
                <c:pt idx="1719">
                  <c:v>1488.5060358456808</c:v>
                </c:pt>
                <c:pt idx="1720">
                  <c:v>1490.9577643673838</c:v>
                </c:pt>
                <c:pt idx="1721">
                  <c:v>1493.4124627128444</c:v>
                </c:pt>
                <c:pt idx="1722">
                  <c:v>1495.8701353591207</c:v>
                </c:pt>
                <c:pt idx="1723">
                  <c:v>1498.3307867905576</c:v>
                </c:pt>
                <c:pt idx="1724">
                  <c:v>1500.7944214987906</c:v>
                </c:pt>
                <c:pt idx="1725">
                  <c:v>1503.2610439827486</c:v>
                </c:pt>
                <c:pt idx="1726">
                  <c:v>1505.7306587486571</c:v>
                </c:pt>
                <c:pt idx="1727">
                  <c:v>1508.2032703100422</c:v>
                </c:pt>
                <c:pt idx="1728">
                  <c:v>1510.6788831877325</c:v>
                </c:pt>
                <c:pt idx="1729">
                  <c:v>1513.1575019098639</c:v>
                </c:pt>
                <c:pt idx="1730">
                  <c:v>1515.639131011882</c:v>
                </c:pt>
                <c:pt idx="1731">
                  <c:v>1518.1237750365458</c:v>
                </c:pt>
                <c:pt idx="1732">
                  <c:v>1520.6114385339308</c:v>
                </c:pt>
                <c:pt idx="1733">
                  <c:v>1523.1021260614332</c:v>
                </c:pt>
                <c:pt idx="1734">
                  <c:v>1525.5958421837724</c:v>
                </c:pt>
                <c:pt idx="1735">
                  <c:v>1528.0925914729955</c:v>
                </c:pt>
                <c:pt idx="1736">
                  <c:v>1530.5923785084801</c:v>
                </c:pt>
                <c:pt idx="1737">
                  <c:v>1533.0952078769378</c:v>
                </c:pt>
                <c:pt idx="1738">
                  <c:v>1535.6010841724185</c:v>
                </c:pt>
                <c:pt idx="1739">
                  <c:v>1538.1100119963135</c:v>
                </c:pt>
                <c:pt idx="1740">
                  <c:v>1540.6219959573591</c:v>
                </c:pt>
                <c:pt idx="1741">
                  <c:v>1543.137040671641</c:v>
                </c:pt>
                <c:pt idx="1742">
                  <c:v>1545.6551507625973</c:v>
                </c:pt>
                <c:pt idx="1743">
                  <c:v>1548.1763308610227</c:v>
                </c:pt>
                <c:pt idx="1744">
                  <c:v>1550.7005856050716</c:v>
                </c:pt>
                <c:pt idx="1745">
                  <c:v>1553.2279196402631</c:v>
                </c:pt>
                <c:pt idx="1746">
                  <c:v>1555.7583376194837</c:v>
                </c:pt>
                <c:pt idx="1747">
                  <c:v>1558.2918442029916</c:v>
                </c:pt>
                <c:pt idx="1748">
                  <c:v>1560.8284440584209</c:v>
                </c:pt>
                <c:pt idx="1749">
                  <c:v>1563.3681418607857</c:v>
                </c:pt>
                <c:pt idx="1750">
                  <c:v>1565.9109422924828</c:v>
                </c:pt>
                <c:pt idx="1751">
                  <c:v>1568.4568500432972</c:v>
                </c:pt>
                <c:pt idx="1752">
                  <c:v>1571.0058698104056</c:v>
                </c:pt>
                <c:pt idx="1753">
                  <c:v>1573.5580062983804</c:v>
                </c:pt>
                <c:pt idx="1754">
                  <c:v>1576.1132642191938</c:v>
                </c:pt>
                <c:pt idx="1755">
                  <c:v>1578.6716482922218</c:v>
                </c:pt>
                <c:pt idx="1756">
                  <c:v>1581.233163244249</c:v>
                </c:pt>
                <c:pt idx="1757">
                  <c:v>1583.797813809472</c:v>
                </c:pt>
                <c:pt idx="1758">
                  <c:v>1586.365604729504</c:v>
                </c:pt>
                <c:pt idx="1759">
                  <c:v>1588.9365407533789</c:v>
                </c:pt>
                <c:pt idx="1760">
                  <c:v>1591.5106266375562</c:v>
                </c:pt>
                <c:pt idx="1761">
                  <c:v>1594.0878671459243</c:v>
                </c:pt>
                <c:pt idx="1762">
                  <c:v>1596.668267049806</c:v>
                </c:pt>
                <c:pt idx="1763">
                  <c:v>1599.2518311279616</c:v>
                </c:pt>
                <c:pt idx="1764">
                  <c:v>1601.8385641665948</c:v>
                </c:pt>
                <c:pt idx="1765">
                  <c:v>1604.4284709593558</c:v>
                </c:pt>
                <c:pt idx="1766">
                  <c:v>1607.0215563073464</c:v>
                </c:pt>
                <c:pt idx="1767">
                  <c:v>1609.6178250191244</c:v>
                </c:pt>
                <c:pt idx="1768">
                  <c:v>1612.2172819107088</c:v>
                </c:pt>
                <c:pt idx="1769">
                  <c:v>1614.8199318055831</c:v>
                </c:pt>
                <c:pt idx="1770">
                  <c:v>1617.4257795347007</c:v>
                </c:pt>
                <c:pt idx="1771">
                  <c:v>1620.0348299364891</c:v>
                </c:pt>
                <c:pt idx="1772">
                  <c:v>1622.6470878568555</c:v>
                </c:pt>
                <c:pt idx="1773">
                  <c:v>1625.2625581491905</c:v>
                </c:pt>
                <c:pt idx="1774">
                  <c:v>1627.8812456743728</c:v>
                </c:pt>
                <c:pt idx="1775">
                  <c:v>1630.503155300775</c:v>
                </c:pt>
                <c:pt idx="1776">
                  <c:v>1633.1282919042671</c:v>
                </c:pt>
                <c:pt idx="1777">
                  <c:v>1635.7566603682224</c:v>
                </c:pt>
                <c:pt idx="1778">
                  <c:v>1638.3882655835216</c:v>
                </c:pt>
                <c:pt idx="1779">
                  <c:v>1641.0231124485581</c:v>
                </c:pt>
                <c:pt idx="1780">
                  <c:v>1643.6612058692426</c:v>
                </c:pt>
                <c:pt idx="1781">
                  <c:v>1646.3025507590085</c:v>
                </c:pt>
                <c:pt idx="1782">
                  <c:v>1648.9471520388161</c:v>
                </c:pt>
                <c:pt idx="1783">
                  <c:v>1651.5950146371579</c:v>
                </c:pt>
                <c:pt idx="1784">
                  <c:v>1654.2461434900645</c:v>
                </c:pt>
                <c:pt idx="1785">
                  <c:v>1656.9005435411086</c:v>
                </c:pt>
                <c:pt idx="1786">
                  <c:v>1659.5582197414103</c:v>
                </c:pt>
                <c:pt idx="1787">
                  <c:v>1662.2191770496424</c:v>
                </c:pt>
                <c:pt idx="1788">
                  <c:v>1664.883420432036</c:v>
                </c:pt>
                <c:pt idx="1789">
                  <c:v>1667.5509548623843</c:v>
                </c:pt>
                <c:pt idx="1790">
                  <c:v>1670.2217853220488</c:v>
                </c:pt>
                <c:pt idx="1791">
                  <c:v>1672.8959167999656</c:v>
                </c:pt>
                <c:pt idx="1792">
                  <c:v>1675.573354292648</c:v>
                </c:pt>
                <c:pt idx="1793">
                  <c:v>1678.2541028041944</c:v>
                </c:pt>
                <c:pt idx="1794">
                  <c:v>1680.9381673462922</c:v>
                </c:pt>
                <c:pt idx="1795">
                  <c:v>1683.6255529382233</c:v>
                </c:pt>
                <c:pt idx="1796">
                  <c:v>1686.3162646068697</c:v>
                </c:pt>
                <c:pt idx="1797">
                  <c:v>1689.010307386719</c:v>
                </c:pt>
                <c:pt idx="1798">
                  <c:v>1691.7076863198699</c:v>
                </c:pt>
                <c:pt idx="1799">
                  <c:v>1694.4084064560377</c:v>
                </c:pt>
                <c:pt idx="1800">
                  <c:v>1697.112472852559</c:v>
                </c:pt>
                <c:pt idx="1801">
                  <c:v>1699.8198905743986</c:v>
                </c:pt>
                <c:pt idx="1802">
                  <c:v>1702.5306646941544</c:v>
                </c:pt>
                <c:pt idx="1803">
                  <c:v>1705.2448002920623</c:v>
                </c:pt>
                <c:pt idx="1804">
                  <c:v>1707.962302456003</c:v>
                </c:pt>
                <c:pt idx="1805">
                  <c:v>1710.683176281507</c:v>
                </c:pt>
                <c:pt idx="1806">
                  <c:v>1713.4074268717607</c:v>
                </c:pt>
                <c:pt idx="1807">
                  <c:v>1716.1350593376114</c:v>
                </c:pt>
                <c:pt idx="1808">
                  <c:v>1718.8660787975743</c:v>
                </c:pt>
                <c:pt idx="1809">
                  <c:v>1721.6004903778371</c:v>
                </c:pt>
                <c:pt idx="1810">
                  <c:v>1724.3382992122658</c:v>
                </c:pt>
                <c:pt idx="1811">
                  <c:v>1727.0795104424119</c:v>
                </c:pt>
                <c:pt idx="1812">
                  <c:v>1729.8241292175164</c:v>
                </c:pt>
                <c:pt idx="1813">
                  <c:v>1732.5721606945176</c:v>
                </c:pt>
                <c:pt idx="1814">
                  <c:v>1735.323610038055</c:v>
                </c:pt>
                <c:pt idx="1815">
                  <c:v>1738.0784824204773</c:v>
                </c:pt>
                <c:pt idx="1816">
                  <c:v>1740.8367830218467</c:v>
                </c:pt>
                <c:pt idx="1817">
                  <c:v>1743.5985170299459</c:v>
                </c:pt>
                <c:pt idx="1818">
                  <c:v>1746.3636896402841</c:v>
                </c:pt>
                <c:pt idx="1819">
                  <c:v>1749.1323060561026</c:v>
                </c:pt>
                <c:pt idx="1820">
                  <c:v>1751.9043714883812</c:v>
                </c:pt>
                <c:pt idx="1821">
                  <c:v>1754.6798911558449</c:v>
                </c:pt>
                <c:pt idx="1822">
                  <c:v>1757.4588702849685</c:v>
                </c:pt>
                <c:pt idx="1823">
                  <c:v>1760.2413141099839</c:v>
                </c:pt>
                <c:pt idx="1824">
                  <c:v>1763.0272278728871</c:v>
                </c:pt>
                <c:pt idx="1825">
                  <c:v>1765.8166168234427</c:v>
                </c:pt>
                <c:pt idx="1826">
                  <c:v>1768.6094862191917</c:v>
                </c:pt>
                <c:pt idx="1827">
                  <c:v>1771.4058413254561</c:v>
                </c:pt>
                <c:pt idx="1828">
                  <c:v>1774.2056874153473</c:v>
                </c:pt>
                <c:pt idx="1829">
                  <c:v>1777.0090297697709</c:v>
                </c:pt>
                <c:pt idx="1830">
                  <c:v>1779.8158736774342</c:v>
                </c:pt>
                <c:pt idx="1831">
                  <c:v>1782.6262244348513</c:v>
                </c:pt>
                <c:pt idx="1832">
                  <c:v>1785.4400873463512</c:v>
                </c:pt>
                <c:pt idx="1833">
                  <c:v>1788.2574677240827</c:v>
                </c:pt>
                <c:pt idx="1834">
                  <c:v>1791.0783708880224</c:v>
                </c:pt>
                <c:pt idx="1835">
                  <c:v>1793.9028021659794</c:v>
                </c:pt>
                <c:pt idx="1836">
                  <c:v>1796.7307668936044</c:v>
                </c:pt>
                <c:pt idx="1837">
                  <c:v>1799.5622704143937</c:v>
                </c:pt>
                <c:pt idx="1838">
                  <c:v>1802.3973180796977</c:v>
                </c:pt>
                <c:pt idx="1839">
                  <c:v>1805.2359152487265</c:v>
                </c:pt>
                <c:pt idx="1840">
                  <c:v>1808.0780672885573</c:v>
                </c:pt>
                <c:pt idx="1841">
                  <c:v>1810.9237795741406</c:v>
                </c:pt>
                <c:pt idx="1842">
                  <c:v>1813.7730574883069</c:v>
                </c:pt>
                <c:pt idx="1843">
                  <c:v>1816.6259064217741</c:v>
                </c:pt>
                <c:pt idx="1844">
                  <c:v>1819.4823317731539</c:v>
                </c:pt>
                <c:pt idx="1845">
                  <c:v>1822.3423389489583</c:v>
                </c:pt>
                <c:pt idx="1846">
                  <c:v>1825.2059333636073</c:v>
                </c:pt>
                <c:pt idx="1847">
                  <c:v>1828.0731204394353</c:v>
                </c:pt>
                <c:pt idx="1848">
                  <c:v>1830.9439056066979</c:v>
                </c:pt>
                <c:pt idx="1849">
                  <c:v>1833.8182943035788</c:v>
                </c:pt>
                <c:pt idx="1850">
                  <c:v>1836.6962919761975</c:v>
                </c:pt>
                <c:pt idx="1851">
                  <c:v>1839.5779040786149</c:v>
                </c:pt>
                <c:pt idx="1852">
                  <c:v>1842.4631360728422</c:v>
                </c:pt>
                <c:pt idx="1853">
                  <c:v>1845.3519934288468</c:v>
                </c:pt>
                <c:pt idx="1854">
                  <c:v>1848.2444816245593</c:v>
                </c:pt>
                <c:pt idx="1855">
                  <c:v>1851.1406061458808</c:v>
                </c:pt>
                <c:pt idx="1856">
                  <c:v>1854.0403724866908</c:v>
                </c:pt>
                <c:pt idx="1857">
                  <c:v>1856.9437861488527</c:v>
                </c:pt>
                <c:pt idx="1858">
                  <c:v>1859.8508526422236</c:v>
                </c:pt>
                <c:pt idx="1859">
                  <c:v>1862.7615774846583</c:v>
                </c:pt>
                <c:pt idx="1860">
                  <c:v>1865.6759662020197</c:v>
                </c:pt>
                <c:pt idx="1861">
                  <c:v>1868.5940243281839</c:v>
                </c:pt>
                <c:pt idx="1862">
                  <c:v>1871.5157574050486</c:v>
                </c:pt>
                <c:pt idx="1863">
                  <c:v>1874.4411709825399</c:v>
                </c:pt>
                <c:pt idx="1864">
                  <c:v>1877.37027061862</c:v>
                </c:pt>
                <c:pt idx="1865">
                  <c:v>1880.3030618792945</c:v>
                </c:pt>
                <c:pt idx="1866">
                  <c:v>1883.2395503386199</c:v>
                </c:pt>
                <c:pt idx="1867">
                  <c:v>1886.1797415787116</c:v>
                </c:pt>
                <c:pt idx="1868">
                  <c:v>1889.1236411897498</c:v>
                </c:pt>
                <c:pt idx="1869">
                  <c:v>1892.0712547699889</c:v>
                </c:pt>
                <c:pt idx="1870">
                  <c:v>1895.0225879257639</c:v>
                </c:pt>
                <c:pt idx="1871">
                  <c:v>1897.9776462714983</c:v>
                </c:pt>
                <c:pt idx="1872">
                  <c:v>1900.9364354297115</c:v>
                </c:pt>
                <c:pt idx="1873">
                  <c:v>1903.8989610310273</c:v>
                </c:pt>
                <c:pt idx="1874">
                  <c:v>1906.8652287141804</c:v>
                </c:pt>
                <c:pt idx="1875">
                  <c:v>1909.8352441260242</c:v>
                </c:pt>
                <c:pt idx="1876">
                  <c:v>1912.80901292154</c:v>
                </c:pt>
                <c:pt idx="1877">
                  <c:v>1915.7865407638428</c:v>
                </c:pt>
                <c:pt idx="1878">
                  <c:v>1918.7678333241902</c:v>
                </c:pt>
                <c:pt idx="1879">
                  <c:v>1921.7528962819902</c:v>
                </c:pt>
                <c:pt idx="1880">
                  <c:v>1924.7417353248081</c:v>
                </c:pt>
                <c:pt idx="1881">
                  <c:v>1927.734356148376</c:v>
                </c:pt>
                <c:pt idx="1882">
                  <c:v>1930.7307644565988</c:v>
                </c:pt>
                <c:pt idx="1883">
                  <c:v>1933.7309659615635</c:v>
                </c:pt>
                <c:pt idx="1884">
                  <c:v>1936.7349663835469</c:v>
                </c:pt>
                <c:pt idx="1885">
                  <c:v>1939.7427714510231</c:v>
                </c:pt>
                <c:pt idx="1886">
                  <c:v>1942.7543869006722</c:v>
                </c:pt>
                <c:pt idx="1887">
                  <c:v>1945.7698184773874</c:v>
                </c:pt>
                <c:pt idx="1888">
                  <c:v>1948.7890719342838</c:v>
                </c:pt>
                <c:pt idx="1889">
                  <c:v>1951.812153032706</c:v>
                </c:pt>
                <c:pt idx="1890">
                  <c:v>1954.8390675422368</c:v>
                </c:pt>
                <c:pt idx="1891">
                  <c:v>1957.8698212407048</c:v>
                </c:pt>
                <c:pt idx="1892">
                  <c:v>1960.9044199141931</c:v>
                </c:pt>
                <c:pt idx="1893">
                  <c:v>1963.9428693570471</c:v>
                </c:pt>
                <c:pt idx="1894">
                  <c:v>1966.9851753718822</c:v>
                </c:pt>
                <c:pt idx="1895">
                  <c:v>1970.0313437695936</c:v>
                </c:pt>
                <c:pt idx="1896">
                  <c:v>1973.0813803693629</c:v>
                </c:pt>
                <c:pt idx="1897">
                  <c:v>1976.1352909986679</c:v>
                </c:pt>
                <c:pt idx="1898">
                  <c:v>1979.1930814932891</c:v>
                </c:pt>
                <c:pt idx="1899">
                  <c:v>1982.25475769732</c:v>
                </c:pt>
                <c:pt idx="1900">
                  <c:v>1985.3203254631746</c:v>
                </c:pt>
                <c:pt idx="1901">
                  <c:v>1988.3897906515956</c:v>
                </c:pt>
                <c:pt idx="1902">
                  <c:v>1991.4631591316634</c:v>
                </c:pt>
                <c:pt idx="1903">
                  <c:v>1994.5404367808039</c:v>
                </c:pt>
                <c:pt idx="1904">
                  <c:v>1997.6216294847979</c:v>
                </c:pt>
                <c:pt idx="1905">
                  <c:v>2000.7067431377884</c:v>
                </c:pt>
                <c:pt idx="1906">
                  <c:v>2003.7957836422902</c:v>
                </c:pt>
                <c:pt idx="1907">
                  <c:v>2006.8887569091987</c:v>
                </c:pt>
                <c:pt idx="1908">
                  <c:v>2009.9856688577979</c:v>
                </c:pt>
                <c:pt idx="1909">
                  <c:v>2013.0865254157679</c:v>
                </c:pt>
                <c:pt idx="1910">
                  <c:v>2016.1913325191963</c:v>
                </c:pt>
                <c:pt idx="1911">
                  <c:v>2019.3000961125845</c:v>
                </c:pt>
                <c:pt idx="1912">
                  <c:v>2022.4128221488577</c:v>
                </c:pt>
                <c:pt idx="1913">
                  <c:v>2025.5295165893733</c:v>
                </c:pt>
                <c:pt idx="1914">
                  <c:v>2028.6501854039293</c:v>
                </c:pt>
                <c:pt idx="1915">
                  <c:v>2031.7748345707739</c:v>
                </c:pt>
                <c:pt idx="1916">
                  <c:v>2034.9034700766135</c:v>
                </c:pt>
                <c:pt idx="1917">
                  <c:v>2038.0360979166219</c:v>
                </c:pt>
                <c:pt idx="1918">
                  <c:v>2041.1727240944497</c:v>
                </c:pt>
                <c:pt idx="1919">
                  <c:v>2044.3133546222321</c:v>
                </c:pt>
                <c:pt idx="1920">
                  <c:v>2047.4579955205991</c:v>
                </c:pt>
                <c:pt idx="1921">
                  <c:v>2050.6066528186834</c:v>
                </c:pt>
                <c:pt idx="1922">
                  <c:v>2053.7593325541307</c:v>
                </c:pt>
                <c:pt idx="1923">
                  <c:v>2056.9160407731065</c:v>
                </c:pt>
                <c:pt idx="1924">
                  <c:v>2060.0767835303081</c:v>
                </c:pt>
                <c:pt idx="1925">
                  <c:v>2063.2415668889707</c:v>
                </c:pt>
                <c:pt idx="1926">
                  <c:v>2066.4103969208786</c:v>
                </c:pt>
                <c:pt idx="1927">
                  <c:v>2069.583279706374</c:v>
                </c:pt>
                <c:pt idx="1928">
                  <c:v>2072.7602213343657</c:v>
                </c:pt>
                <c:pt idx="1929">
                  <c:v>2075.9412279023377</c:v>
                </c:pt>
                <c:pt idx="1930">
                  <c:v>2079.1263055163595</c:v>
                </c:pt>
                <c:pt idx="1931">
                  <c:v>2082.315460291095</c:v>
                </c:pt>
                <c:pt idx="1932">
                  <c:v>2085.5086983498122</c:v>
                </c:pt>
                <c:pt idx="1933">
                  <c:v>2088.706025824391</c:v>
                </c:pt>
                <c:pt idx="1934">
                  <c:v>2091.9074488553351</c:v>
                </c:pt>
                <c:pt idx="1935">
                  <c:v>2095.1129735917784</c:v>
                </c:pt>
                <c:pt idx="1936">
                  <c:v>2098.322606191497</c:v>
                </c:pt>
                <c:pt idx="1937">
                  <c:v>2101.5363528209159</c:v>
                </c:pt>
                <c:pt idx="1938">
                  <c:v>2104.7542196551212</c:v>
                </c:pt>
                <c:pt idx="1939">
                  <c:v>2107.9762128778675</c:v>
                </c:pt>
                <c:pt idx="1940">
                  <c:v>2111.2023386815895</c:v>
                </c:pt>
                <c:pt idx="1941">
                  <c:v>2114.4326032674085</c:v>
                </c:pt>
                <c:pt idx="1942">
                  <c:v>2117.6670128451447</c:v>
                </c:pt>
                <c:pt idx="1943">
                  <c:v>2120.9055736333253</c:v>
                </c:pt>
                <c:pt idx="1944">
                  <c:v>2124.1482918591946</c:v>
                </c:pt>
                <c:pt idx="1945">
                  <c:v>2127.395173758724</c:v>
                </c:pt>
                <c:pt idx="1946">
                  <c:v>2130.6462255766201</c:v>
                </c:pt>
                <c:pt idx="1947">
                  <c:v>2133.9014535663364</c:v>
                </c:pt>
                <c:pt idx="1948">
                  <c:v>2137.1608639900819</c:v>
                </c:pt>
                <c:pt idx="1949">
                  <c:v>2140.4244631188308</c:v>
                </c:pt>
                <c:pt idx="1950">
                  <c:v>2143.6922572323324</c:v>
                </c:pt>
                <c:pt idx="1951">
                  <c:v>2146.9642526191215</c:v>
                </c:pt>
                <c:pt idx="1952">
                  <c:v>2150.2404555765265</c:v>
                </c:pt>
                <c:pt idx="1953">
                  <c:v>2153.5208724106819</c:v>
                </c:pt>
                <c:pt idx="1954">
                  <c:v>2156.8055094365354</c:v>
                </c:pt>
                <c:pt idx="1955">
                  <c:v>2160.0943729778596</c:v>
                </c:pt>
                <c:pt idx="1956">
                  <c:v>2163.387469367261</c:v>
                </c:pt>
                <c:pt idx="1957">
                  <c:v>2166.684804946191</c:v>
                </c:pt>
                <c:pt idx="1958">
                  <c:v>2169.9863860649543</c:v>
                </c:pt>
                <c:pt idx="1959">
                  <c:v>2173.2922190827203</c:v>
                </c:pt>
                <c:pt idx="1960">
                  <c:v>2176.6023103675329</c:v>
                </c:pt>
                <c:pt idx="1961">
                  <c:v>2179.9166662963194</c:v>
                </c:pt>
                <c:pt idx="1962">
                  <c:v>2183.235293254902</c:v>
                </c:pt>
                <c:pt idx="1963">
                  <c:v>2186.5581976380072</c:v>
                </c:pt>
                <c:pt idx="1964">
                  <c:v>2189.8853858492766</c:v>
                </c:pt>
                <c:pt idx="1965">
                  <c:v>2193.2168643012756</c:v>
                </c:pt>
                <c:pt idx="1966">
                  <c:v>2196.5526394155049</c:v>
                </c:pt>
                <c:pt idx="1967">
                  <c:v>2199.8927176224111</c:v>
                </c:pt>
                <c:pt idx="1968">
                  <c:v>2203.2371053613952</c:v>
                </c:pt>
                <c:pt idx="1969">
                  <c:v>2206.5858090808242</c:v>
                </c:pt>
                <c:pt idx="1970">
                  <c:v>2209.9388352380406</c:v>
                </c:pt>
                <c:pt idx="1971">
                  <c:v>2213.2961902993738</c:v>
                </c:pt>
                <c:pt idx="1972">
                  <c:v>2216.6578807401502</c:v>
                </c:pt>
                <c:pt idx="1973">
                  <c:v>2220.0239130447021</c:v>
                </c:pt>
                <c:pt idx="1974">
                  <c:v>2223.3942937063794</c:v>
                </c:pt>
                <c:pt idx="1975">
                  <c:v>2226.7690292275606</c:v>
                </c:pt>
                <c:pt idx="1976">
                  <c:v>2230.1481261196614</c:v>
                </c:pt>
                <c:pt idx="1977">
                  <c:v>2233.5315909031469</c:v>
                </c:pt>
                <c:pt idx="1978">
                  <c:v>2236.9194301075413</c:v>
                </c:pt>
                <c:pt idx="1979">
                  <c:v>2240.3116502714388</c:v>
                </c:pt>
                <c:pt idx="1980">
                  <c:v>2243.7082579425137</c:v>
                </c:pt>
                <c:pt idx="1981">
                  <c:v>2247.1092596775316</c:v>
                </c:pt>
                <c:pt idx="1982">
                  <c:v>2250.5146620423589</c:v>
                </c:pt>
                <c:pt idx="1983">
                  <c:v>2253.9244716119747</c:v>
                </c:pt>
                <c:pt idx="1984">
                  <c:v>2257.3386949704804</c:v>
                </c:pt>
                <c:pt idx="1985">
                  <c:v>2260.7573387111124</c:v>
                </c:pt>
                <c:pt idx="1986">
                  <c:v>2264.1804094362501</c:v>
                </c:pt>
                <c:pt idx="1987">
                  <c:v>2267.6079137574275</c:v>
                </c:pt>
                <c:pt idx="1988">
                  <c:v>2271.0398582953462</c:v>
                </c:pt>
                <c:pt idx="1989">
                  <c:v>2274.4762496798821</c:v>
                </c:pt>
                <c:pt idx="1990">
                  <c:v>2277.9170945501005</c:v>
                </c:pt>
                <c:pt idx="1991">
                  <c:v>2281.3623995542639</c:v>
                </c:pt>
                <c:pt idx="1992">
                  <c:v>2284.812171349844</c:v>
                </c:pt>
                <c:pt idx="1993">
                  <c:v>2288.2664166035329</c:v>
                </c:pt>
                <c:pt idx="1994">
                  <c:v>2291.7251419912532</c:v>
                </c:pt>
                <c:pt idx="1995">
                  <c:v>2295.1883541981697</c:v>
                </c:pt>
                <c:pt idx="1996">
                  <c:v>2298.6560599187005</c:v>
                </c:pt>
                <c:pt idx="1997">
                  <c:v>2302.1282658565274</c:v>
                </c:pt>
                <c:pt idx="1998">
                  <c:v>2305.6049787246066</c:v>
                </c:pt>
                <c:pt idx="1999">
                  <c:v>2309.0862052451807</c:v>
                </c:pt>
                <c:pt idx="2000">
                  <c:v>2312.5719521497899</c:v>
                </c:pt>
                <c:pt idx="2001">
                  <c:v>2316.0622261792823</c:v>
                </c:pt>
                <c:pt idx="2002">
                  <c:v>2319.5570340838253</c:v>
                </c:pt>
                <c:pt idx="2003">
                  <c:v>2323.0563826229163</c:v>
                </c:pt>
                <c:pt idx="2004">
                  <c:v>2326.5602785653955</c:v>
                </c:pt>
                <c:pt idx="2005">
                  <c:v>2330.0687286894554</c:v>
                </c:pt>
                <c:pt idx="2006">
                  <c:v>2333.5817397826531</c:v>
                </c:pt>
                <c:pt idx="2007">
                  <c:v>2337.0993186419205</c:v>
                </c:pt>
                <c:pt idx="2008">
                  <c:v>2340.6214720735775</c:v>
                </c:pt>
                <c:pt idx="2009">
                  <c:v>2344.148206893341</c:v>
                </c:pt>
                <c:pt idx="2010">
                  <c:v>2347.6795299263372</c:v>
                </c:pt>
                <c:pt idx="2011">
                  <c:v>2351.2154480071144</c:v>
                </c:pt>
                <c:pt idx="2012">
                  <c:v>2354.7559679796527</c:v>
                </c:pt>
                <c:pt idx="2013">
                  <c:v>2358.3010966973752</c:v>
                </c:pt>
                <c:pt idx="2014">
                  <c:v>2361.8508410231611</c:v>
                </c:pt>
                <c:pt idx="2015">
                  <c:v>2365.4052078293557</c:v>
                </c:pt>
                <c:pt idx="2016">
                  <c:v>2368.9642039977821</c:v>
                </c:pt>
                <c:pt idx="2017">
                  <c:v>2372.5278364197538</c:v>
                </c:pt>
                <c:pt idx="2018">
                  <c:v>2376.0961119960853</c:v>
                </c:pt>
                <c:pt idx="2019">
                  <c:v>2379.6690376371039</c:v>
                </c:pt>
                <c:pt idx="2020">
                  <c:v>2383.2466202626615</c:v>
                </c:pt>
                <c:pt idx="2021">
                  <c:v>2386.8288668021464</c:v>
                </c:pt>
                <c:pt idx="2022">
                  <c:v>2390.4157841944943</c:v>
                </c:pt>
                <c:pt idx="2023">
                  <c:v>2394.0073793882002</c:v>
                </c:pt>
                <c:pt idx="2024">
                  <c:v>2397.6036593413296</c:v>
                </c:pt>
                <c:pt idx="2025">
                  <c:v>2401.2046310215333</c:v>
                </c:pt>
                <c:pt idx="2026">
                  <c:v>2404.8103014060544</c:v>
                </c:pt>
                <c:pt idx="2027">
                  <c:v>2408.4206774817435</c:v>
                </c:pt>
                <c:pt idx="2028">
                  <c:v>2412.0357662450701</c:v>
                </c:pt>
                <c:pt idx="2029">
                  <c:v>2415.6555747021334</c:v>
                </c:pt>
                <c:pt idx="2030">
                  <c:v>2419.2801098686741</c:v>
                </c:pt>
                <c:pt idx="2031">
                  <c:v>2422.9093787700876</c:v>
                </c:pt>
                <c:pt idx="2032">
                  <c:v>2426.5433884414356</c:v>
                </c:pt>
                <c:pt idx="2033">
                  <c:v>2430.1821459274565</c:v>
                </c:pt>
                <c:pt idx="2034">
                  <c:v>2433.8256582825798</c:v>
                </c:pt>
                <c:pt idx="2035">
                  <c:v>2437.4739325709361</c:v>
                </c:pt>
                <c:pt idx="2036">
                  <c:v>2441.1269758663702</c:v>
                </c:pt>
                <c:pt idx="2037">
                  <c:v>2444.784795252453</c:v>
                </c:pt>
                <c:pt idx="2038">
                  <c:v>2448.4473978224928</c:v>
                </c:pt>
                <c:pt idx="2039">
                  <c:v>2452.1147906795491</c:v>
                </c:pt>
                <c:pt idx="2040">
                  <c:v>2455.7869809364429</c:v>
                </c:pt>
                <c:pt idx="2041">
                  <c:v>2459.4639757157706</c:v>
                </c:pt>
                <c:pt idx="2042">
                  <c:v>2463.1457821499143</c:v>
                </c:pt>
                <c:pt idx="2043">
                  <c:v>2466.8324073810559</c:v>
                </c:pt>
                <c:pt idx="2044">
                  <c:v>2470.5238585611878</c:v>
                </c:pt>
                <c:pt idx="2045">
                  <c:v>2474.2201428521266</c:v>
                </c:pt>
                <c:pt idx="2046">
                  <c:v>2477.9212674255236</c:v>
                </c:pt>
                <c:pt idx="2047">
                  <c:v>2481.6272394628786</c:v>
                </c:pt>
                <c:pt idx="2048">
                  <c:v>2485.338066155553</c:v>
                </c:pt>
                <c:pt idx="2049">
                  <c:v>2489.0537547047793</c:v>
                </c:pt>
                <c:pt idx="2050">
                  <c:v>2492.774312321676</c:v>
                </c:pt>
                <c:pt idx="2051">
                  <c:v>2496.4997462272586</c:v>
                </c:pt>
                <c:pt idx="2052">
                  <c:v>2500.2300636524537</c:v>
                </c:pt>
                <c:pt idx="2053">
                  <c:v>2503.9652718381103</c:v>
                </c:pt>
                <c:pt idx="2054">
                  <c:v>2507.705378035012</c:v>
                </c:pt>
                <c:pt idx="2055">
                  <c:v>2511.4503895038906</c:v>
                </c:pt>
                <c:pt idx="2056">
                  <c:v>2515.2003135154378</c:v>
                </c:pt>
                <c:pt idx="2057">
                  <c:v>2518.9551573503177</c:v>
                </c:pt>
                <c:pt idx="2058">
                  <c:v>2522.7149282991804</c:v>
                </c:pt>
                <c:pt idx="2059">
                  <c:v>2526.4796336626737</c:v>
                </c:pt>
                <c:pt idx="2060">
                  <c:v>2530.2492807514559</c:v>
                </c:pt>
                <c:pt idx="2061">
                  <c:v>2534.0238768862091</c:v>
                </c:pt>
                <c:pt idx="2062">
                  <c:v>2537.8034293976521</c:v>
                </c:pt>
                <c:pt idx="2063">
                  <c:v>2541.5879456265516</c:v>
                </c:pt>
                <c:pt idx="2064">
                  <c:v>2545.3774329237358</c:v>
                </c:pt>
                <c:pt idx="2065">
                  <c:v>2549.1718986501087</c:v>
                </c:pt>
                <c:pt idx="2066">
                  <c:v>2552.9713501766601</c:v>
                </c:pt>
                <c:pt idx="2067">
                  <c:v>2556.775794884481</c:v>
                </c:pt>
                <c:pt idx="2068">
                  <c:v>2560.5852401647744</c:v>
                </c:pt>
                <c:pt idx="2069">
                  <c:v>2564.3996934188694</c:v>
                </c:pt>
                <c:pt idx="2070">
                  <c:v>2568.2191620582348</c:v>
                </c:pt>
                <c:pt idx="2071">
                  <c:v>2572.0436535044905</c:v>
                </c:pt>
                <c:pt idx="2072">
                  <c:v>2575.8731751894211</c:v>
                </c:pt>
                <c:pt idx="2073">
                  <c:v>2579.7077345549897</c:v>
                </c:pt>
                <c:pt idx="2074">
                  <c:v>2583.5473390533493</c:v>
                </c:pt>
                <c:pt idx="2075">
                  <c:v>2587.3919961468569</c:v>
                </c:pt>
                <c:pt idx="2076">
                  <c:v>2591.2417133080876</c:v>
                </c:pt>
                <c:pt idx="2077">
                  <c:v>2595.0964980198451</c:v>
                </c:pt>
                <c:pt idx="2078">
                  <c:v>2598.9563577751769</c:v>
                </c:pt>
                <c:pt idx="2079">
                  <c:v>2602.8213000773876</c:v>
                </c:pt>
                <c:pt idx="2080">
                  <c:v>2606.6913324400493</c:v>
                </c:pt>
                <c:pt idx="2081">
                  <c:v>2610.5664623870193</c:v>
                </c:pt>
                <c:pt idx="2082">
                  <c:v>2614.4466974524503</c:v>
                </c:pt>
                <c:pt idx="2083">
                  <c:v>2618.3320451808031</c:v>
                </c:pt>
                <c:pt idx="2084">
                  <c:v>2622.2225131268624</c:v>
                </c:pt>
                <c:pt idx="2085">
                  <c:v>2626.1181088557482</c:v>
                </c:pt>
                <c:pt idx="2086">
                  <c:v>2630.0188399429303</c:v>
                </c:pt>
                <c:pt idx="2087">
                  <c:v>2633.9247139742406</c:v>
                </c:pt>
                <c:pt idx="2088">
                  <c:v>2637.8357385458871</c:v>
                </c:pt>
                <c:pt idx="2089">
                  <c:v>2641.7519212644679</c:v>
                </c:pt>
                <c:pt idx="2090">
                  <c:v>2645.6732697469829</c:v>
                </c:pt>
                <c:pt idx="2091">
                  <c:v>2649.5997916208498</c:v>
                </c:pt>
                <c:pt idx="2092">
                  <c:v>2653.5314945239156</c:v>
                </c:pt>
                <c:pt idx="2093">
                  <c:v>2657.4683861044709</c:v>
                </c:pt>
                <c:pt idx="2094">
                  <c:v>2661.4104740212629</c:v>
                </c:pt>
                <c:pt idx="2095">
                  <c:v>2665.3577659435095</c:v>
                </c:pt>
                <c:pt idx="2096">
                  <c:v>2669.3102695509133</c:v>
                </c:pt>
                <c:pt idx="2097">
                  <c:v>2673.2679925336747</c:v>
                </c:pt>
                <c:pt idx="2098">
                  <c:v>2677.2309425925055</c:v>
                </c:pt>
                <c:pt idx="2099">
                  <c:v>2681.1991274386428</c:v>
                </c:pt>
                <c:pt idx="2100">
                  <c:v>2685.1725547938622</c:v>
                </c:pt>
                <c:pt idx="2101">
                  <c:v>2689.1512323904926</c:v>
                </c:pt>
                <c:pt idx="2102">
                  <c:v>2693.1351679714289</c:v>
                </c:pt>
                <c:pt idx="2103">
                  <c:v>2697.1243692901462</c:v>
                </c:pt>
                <c:pt idx="2104">
                  <c:v>2701.1188441107147</c:v>
                </c:pt>
                <c:pt idx="2105">
                  <c:v>2705.1186002078116</c:v>
                </c:pt>
                <c:pt idx="2106">
                  <c:v>2709.1236453667361</c:v>
                </c:pt>
                <c:pt idx="2107">
                  <c:v>2713.1339873834231</c:v>
                </c:pt>
                <c:pt idx="2108">
                  <c:v>2717.1496340644571</c:v>
                </c:pt>
                <c:pt idx="2109">
                  <c:v>2721.1705932270861</c:v>
                </c:pt>
                <c:pt idx="2110">
                  <c:v>2725.1968726992363</c:v>
                </c:pt>
                <c:pt idx="2111">
                  <c:v>2729.2284803195248</c:v>
                </c:pt>
                <c:pt idx="2112">
                  <c:v>2733.2654239372746</c:v>
                </c:pt>
                <c:pt idx="2113">
                  <c:v>2737.3077114125285</c:v>
                </c:pt>
                <c:pt idx="2114">
                  <c:v>2741.3553506160629</c:v>
                </c:pt>
                <c:pt idx="2115">
                  <c:v>2745.4083494294023</c:v>
                </c:pt>
                <c:pt idx="2116">
                  <c:v>2749.466715744833</c:v>
                </c:pt>
                <c:pt idx="2117">
                  <c:v>2753.5304574654178</c:v>
                </c:pt>
                <c:pt idx="2118">
                  <c:v>2757.5995825050095</c:v>
                </c:pt>
                <c:pt idx="2119">
                  <c:v>2761.6740987882658</c:v>
                </c:pt>
                <c:pt idx="2120">
                  <c:v>2765.7540142506632</c:v>
                </c:pt>
                <c:pt idx="2121">
                  <c:v>2769.8393368385109</c:v>
                </c:pt>
                <c:pt idx="2122">
                  <c:v>2773.9300745089663</c:v>
                </c:pt>
                <c:pt idx="2123">
                  <c:v>2778.0262352300488</c:v>
                </c:pt>
                <c:pt idx="2124">
                  <c:v>2782.1278269806521</c:v>
                </c:pt>
                <c:pt idx="2125">
                  <c:v>2786.2348577505622</c:v>
                </c:pt>
                <c:pt idx="2126">
                  <c:v>2790.3473355404699</c:v>
                </c:pt>
                <c:pt idx="2127">
                  <c:v>2794.4652683619838</c:v>
                </c:pt>
                <c:pt idx="2128">
                  <c:v>2798.5886642376481</c:v>
                </c:pt>
                <c:pt idx="2129">
                  <c:v>2802.7175312009545</c:v>
                </c:pt>
                <c:pt idx="2130">
                  <c:v>2806.8518772963571</c:v>
                </c:pt>
                <c:pt idx="2131">
                  <c:v>2810.9917105792883</c:v>
                </c:pt>
                <c:pt idx="2132">
                  <c:v>2815.1370391161718</c:v>
                </c:pt>
                <c:pt idx="2133">
                  <c:v>2819.2878709844372</c:v>
                </c:pt>
                <c:pt idx="2134">
                  <c:v>2823.4442142725356</c:v>
                </c:pt>
                <c:pt idx="2135">
                  <c:v>2827.606077079955</c:v>
                </c:pt>
                <c:pt idx="2136">
                  <c:v>2831.7734675172323</c:v>
                </c:pt>
                <c:pt idx="2137">
                  <c:v>2835.94639370597</c:v>
                </c:pt>
                <c:pt idx="2138">
                  <c:v>2840.1248637788503</c:v>
                </c:pt>
                <c:pt idx="2139">
                  <c:v>2844.3088858796509</c:v>
                </c:pt>
                <c:pt idx="2140">
                  <c:v>2848.4984681632577</c:v>
                </c:pt>
                <c:pt idx="2141">
                  <c:v>2852.6936187956817</c:v>
                </c:pt>
                <c:pt idx="2142">
                  <c:v>2856.8943459540719</c:v>
                </c:pt>
                <c:pt idx="2143">
                  <c:v>2861.100657826732</c:v>
                </c:pt>
                <c:pt idx="2144">
                  <c:v>2865.3125626131337</c:v>
                </c:pt>
                <c:pt idx="2145">
                  <c:v>2869.5300685239331</c:v>
                </c:pt>
                <c:pt idx="2146">
                  <c:v>2873.7531837809852</c:v>
                </c:pt>
                <c:pt idx="2147">
                  <c:v>2877.9819166173565</c:v>
                </c:pt>
                <c:pt idx="2148">
                  <c:v>2882.2162752773452</c:v>
                </c:pt>
                <c:pt idx="2149">
                  <c:v>2886.4562680164904</c:v>
                </c:pt>
                <c:pt idx="2150">
                  <c:v>2890.7019031015907</c:v>
                </c:pt>
                <c:pt idx="2151">
                  <c:v>2894.953188810719</c:v>
                </c:pt>
                <c:pt idx="2152">
                  <c:v>2899.210133433236</c:v>
                </c:pt>
                <c:pt idx="2153">
                  <c:v>2903.4727452698071</c:v>
                </c:pt>
                <c:pt idx="2154">
                  <c:v>2907.7410326324166</c:v>
                </c:pt>
                <c:pt idx="2155">
                  <c:v>2912.0150038443826</c:v>
                </c:pt>
                <c:pt idx="2156">
                  <c:v>2916.2946672403723</c:v>
                </c:pt>
                <c:pt idx="2157">
                  <c:v>2920.5800311664188</c:v>
                </c:pt>
                <c:pt idx="2158">
                  <c:v>2924.8711039799346</c:v>
                </c:pt>
                <c:pt idx="2159">
                  <c:v>2929.1678940497272</c:v>
                </c:pt>
                <c:pt idx="2160">
                  <c:v>2933.4704097560148</c:v>
                </c:pt>
                <c:pt idx="2161">
                  <c:v>2937.778659490441</c:v>
                </c:pt>
                <c:pt idx="2162">
                  <c:v>2942.0926516560921</c:v>
                </c:pt>
                <c:pt idx="2163">
                  <c:v>2946.4123946675095</c:v>
                </c:pt>
                <c:pt idx="2164">
                  <c:v>2950.7378969507072</c:v>
                </c:pt>
                <c:pt idx="2165">
                  <c:v>2955.0691669431867</c:v>
                </c:pt>
                <c:pt idx="2166">
                  <c:v>2959.4062130939524</c:v>
                </c:pt>
                <c:pt idx="2167">
                  <c:v>2963.7490438635273</c:v>
                </c:pt>
                <c:pt idx="2168">
                  <c:v>2968.0976677239682</c:v>
                </c:pt>
                <c:pt idx="2169">
                  <c:v>2972.4520931588813</c:v>
                </c:pt>
                <c:pt idx="2170">
                  <c:v>2976.8123286634391</c:v>
                </c:pt>
                <c:pt idx="2171">
                  <c:v>2981.1783827443933</c:v>
                </c:pt>
                <c:pt idx="2172">
                  <c:v>2985.5502639200931</c:v>
                </c:pt>
                <c:pt idx="2173">
                  <c:v>2989.9279807204994</c:v>
                </c:pt>
                <c:pt idx="2174">
                  <c:v>2994.3115416872006</c:v>
                </c:pt>
                <c:pt idx="2175">
                  <c:v>2998.7009553734292</c:v>
                </c:pt>
                <c:pt idx="2176">
                  <c:v>3003.096230344076</c:v>
                </c:pt>
                <c:pt idx="2177">
                  <c:v>3007.4973751757075</c:v>
                </c:pt>
                <c:pt idx="2178">
                  <c:v>3011.9043984565801</c:v>
                </c:pt>
                <c:pt idx="2179">
                  <c:v>3016.317308786658</c:v>
                </c:pt>
                <c:pt idx="2180">
                  <c:v>3020.7361147776278</c:v>
                </c:pt>
                <c:pt idx="2181">
                  <c:v>3025.1608250529125</c:v>
                </c:pt>
                <c:pt idx="2182">
                  <c:v>3029.5914482476915</c:v>
                </c:pt>
                <c:pt idx="2183">
                  <c:v>3034.0279930089141</c:v>
                </c:pt>
                <c:pt idx="2184">
                  <c:v>3038.4704679953143</c:v>
                </c:pt>
                <c:pt idx="2185">
                  <c:v>3042.9188818774305</c:v>
                </c:pt>
                <c:pt idx="2186">
                  <c:v>3047.3732433376172</c:v>
                </c:pt>
                <c:pt idx="2187">
                  <c:v>3051.8335610700638</c:v>
                </c:pt>
                <c:pt idx="2188">
                  <c:v>3056.2998437808096</c:v>
                </c:pt>
                <c:pt idx="2189">
                  <c:v>3060.7721001877612</c:v>
                </c:pt>
                <c:pt idx="2190">
                  <c:v>3065.2503390207071</c:v>
                </c:pt>
                <c:pt idx="2191">
                  <c:v>3069.7345690213338</c:v>
                </c:pt>
                <c:pt idx="2192">
                  <c:v>3074.224798943244</c:v>
                </c:pt>
                <c:pt idx="2193">
                  <c:v>3078.7210375519703</c:v>
                </c:pt>
                <c:pt idx="2194">
                  <c:v>3083.2232936249934</c:v>
                </c:pt>
                <c:pt idx="2195">
                  <c:v>3087.7315759517564</c:v>
                </c:pt>
                <c:pt idx="2196">
                  <c:v>3092.2458933336834</c:v>
                </c:pt>
                <c:pt idx="2197">
                  <c:v>3096.7662545841936</c:v>
                </c:pt>
                <c:pt idx="2198">
                  <c:v>3101.2926685287193</c:v>
                </c:pt>
                <c:pt idx="2199">
                  <c:v>3105.8251440047216</c:v>
                </c:pt>
                <c:pt idx="2200">
                  <c:v>3110.363689861706</c:v>
                </c:pt>
                <c:pt idx="2201">
                  <c:v>3114.9083149612411</c:v>
                </c:pt>
                <c:pt idx="2202">
                  <c:v>3119.4590281769729</c:v>
                </c:pt>
                <c:pt idx="2203">
                  <c:v>3124.0158383946418</c:v>
                </c:pt>
                <c:pt idx="2204">
                  <c:v>3128.5787545120993</c:v>
                </c:pt>
                <c:pt idx="2205">
                  <c:v>3133.1477854393247</c:v>
                </c:pt>
                <c:pt idx="2206">
                  <c:v>3137.722940098442</c:v>
                </c:pt>
                <c:pt idx="2207">
                  <c:v>3142.304227423735</c:v>
                </c:pt>
                <c:pt idx="2208">
                  <c:v>3146.8916563616654</c:v>
                </c:pt>
                <c:pt idx="2209">
                  <c:v>3151.485235870889</c:v>
                </c:pt>
                <c:pt idx="2210">
                  <c:v>3156.084974922273</c:v>
                </c:pt>
                <c:pt idx="2211">
                  <c:v>3160.6908824989109</c:v>
                </c:pt>
                <c:pt idx="2212">
                  <c:v>3165.3029675961407</c:v>
                </c:pt>
                <c:pt idx="2213">
                  <c:v>3169.9212392215609</c:v>
                </c:pt>
                <c:pt idx="2214">
                  <c:v>3174.5457063950485</c:v>
                </c:pt>
                <c:pt idx="2215">
                  <c:v>3179.1763781487753</c:v>
                </c:pt>
                <c:pt idx="2216">
                  <c:v>3183.8132635272232</c:v>
                </c:pt>
                <c:pt idx="2217">
                  <c:v>3188.4563715872036</c:v>
                </c:pt>
                <c:pt idx="2218">
                  <c:v>3193.1057113978727</c:v>
                </c:pt>
                <c:pt idx="2219">
                  <c:v>3197.7612920407478</c:v>
                </c:pt>
                <c:pt idx="2220">
                  <c:v>3202.4231226097259</c:v>
                </c:pt>
                <c:pt idx="2221">
                  <c:v>3207.0912122111004</c:v>
                </c:pt>
                <c:pt idx="2222">
                  <c:v>3211.765569963577</c:v>
                </c:pt>
                <c:pt idx="2223">
                  <c:v>3216.4462049982917</c:v>
                </c:pt>
                <c:pt idx="2224">
                  <c:v>3221.133126458828</c:v>
                </c:pt>
                <c:pt idx="2225">
                  <c:v>3225.8263435012327</c:v>
                </c:pt>
                <c:pt idx="2226">
                  <c:v>3230.5258652940342</c:v>
                </c:pt>
                <c:pt idx="2227">
                  <c:v>3235.2317010182596</c:v>
                </c:pt>
                <c:pt idx="2228">
                  <c:v>3239.943859867451</c:v>
                </c:pt>
                <c:pt idx="2229">
                  <c:v>3244.6623510476843</c:v>
                </c:pt>
                <c:pt idx="2230">
                  <c:v>3249.3871837775846</c:v>
                </c:pt>
                <c:pt idx="2231">
                  <c:v>3254.1183672883453</c:v>
                </c:pt>
                <c:pt idx="2232">
                  <c:v>3258.8559108237428</c:v>
                </c:pt>
                <c:pt idx="2233">
                  <c:v>3263.5998236401565</c:v>
                </c:pt>
                <c:pt idx="2234">
                  <c:v>3268.3501150065845</c:v>
                </c:pt>
                <c:pt idx="2235">
                  <c:v>3273.106794204662</c:v>
                </c:pt>
                <c:pt idx="2236">
                  <c:v>3277.8698705286788</c:v>
                </c:pt>
                <c:pt idx="2237">
                  <c:v>3282.6393532855946</c:v>
                </c:pt>
                <c:pt idx="2238">
                  <c:v>3287.4152517950583</c:v>
                </c:pt>
                <c:pt idx="2239">
                  <c:v>3292.1975753894267</c:v>
                </c:pt>
                <c:pt idx="2240">
                  <c:v>3296.986333413779</c:v>
                </c:pt>
                <c:pt idx="2241">
                  <c:v>3301.7815352259363</c:v>
                </c:pt>
                <c:pt idx="2242">
                  <c:v>3306.5831901964784</c:v>
                </c:pt>
                <c:pt idx="2243">
                  <c:v>3311.3913077087618</c:v>
                </c:pt>
                <c:pt idx="2244">
                  <c:v>3316.2058971589377</c:v>
                </c:pt>
                <c:pt idx="2245">
                  <c:v>3321.0269679559683</c:v>
                </c:pt>
                <c:pt idx="2246">
                  <c:v>3325.8545295216463</c:v>
                </c:pt>
                <c:pt idx="2247">
                  <c:v>3330.6885912906109</c:v>
                </c:pt>
                <c:pt idx="2248">
                  <c:v>3335.529162710367</c:v>
                </c:pt>
                <c:pt idx="2249">
                  <c:v>3340.3762532413011</c:v>
                </c:pt>
                <c:pt idx="2250">
                  <c:v>3345.2298723567014</c:v>
                </c:pt>
                <c:pt idx="2251">
                  <c:v>3350.0900295427741</c:v>
                </c:pt>
                <c:pt idx="2252">
                  <c:v>3354.9567342986616</c:v>
                </c:pt>
                <c:pt idx="2253">
                  <c:v>3359.8299961364605</c:v>
                </c:pt>
                <c:pt idx="2254">
                  <c:v>3364.709824581239</c:v>
                </c:pt>
                <c:pt idx="2255">
                  <c:v>3369.5962291710548</c:v>
                </c:pt>
                <c:pt idx="2256">
                  <c:v>3374.4892194569757</c:v>
                </c:pt>
                <c:pt idx="2257">
                  <c:v>3379.3888050030923</c:v>
                </c:pt>
                <c:pt idx="2258">
                  <c:v>3384.2949953865418</c:v>
                </c:pt>
                <c:pt idx="2259">
                  <c:v>3389.2078001975228</c:v>
                </c:pt>
                <c:pt idx="2260">
                  <c:v>3394.1272290393126</c:v>
                </c:pt>
                <c:pt idx="2261">
                  <c:v>3399.0532915282884</c:v>
                </c:pt>
                <c:pt idx="2262">
                  <c:v>3403.9859972939421</c:v>
                </c:pt>
                <c:pt idx="2263">
                  <c:v>3408.9253559789013</c:v>
                </c:pt>
                <c:pt idx="2264">
                  <c:v>3413.8713772389456</c:v>
                </c:pt>
                <c:pt idx="2265">
                  <c:v>3418.824070743025</c:v>
                </c:pt>
                <c:pt idx="2266">
                  <c:v>3423.7834461732805</c:v>
                </c:pt>
                <c:pt idx="2267">
                  <c:v>3428.7495132250588</c:v>
                </c:pt>
                <c:pt idx="2268">
                  <c:v>3433.7222816069329</c:v>
                </c:pt>
                <c:pt idx="2269">
                  <c:v>3438.7017610407202</c:v>
                </c:pt>
                <c:pt idx="2270">
                  <c:v>3443.6879612614998</c:v>
                </c:pt>
                <c:pt idx="2271">
                  <c:v>3448.6808920176322</c:v>
                </c:pt>
                <c:pt idx="2272">
                  <c:v>3453.6805630707768</c:v>
                </c:pt>
                <c:pt idx="2273">
                  <c:v>3458.6869841959101</c:v>
                </c:pt>
                <c:pt idx="2274">
                  <c:v>3463.7001651813466</c:v>
                </c:pt>
                <c:pt idx="2275">
                  <c:v>3468.7201158287535</c:v>
                </c:pt>
                <c:pt idx="2276">
                  <c:v>3473.7468459531733</c:v>
                </c:pt>
                <c:pt idx="2277">
                  <c:v>3478.7803653830379</c:v>
                </c:pt>
                <c:pt idx="2278">
                  <c:v>3483.8206839601912</c:v>
                </c:pt>
                <c:pt idx="2279">
                  <c:v>3488.8678115399061</c:v>
                </c:pt>
                <c:pt idx="2280">
                  <c:v>3493.9217579909032</c:v>
                </c:pt>
                <c:pt idx="2281">
                  <c:v>3498.9825331953689</c:v>
                </c:pt>
                <c:pt idx="2282">
                  <c:v>3504.0501470489748</c:v>
                </c:pt>
                <c:pt idx="2283">
                  <c:v>3509.1246094608964</c:v>
                </c:pt>
                <c:pt idx="2284">
                  <c:v>3514.2059303538322</c:v>
                </c:pt>
                <c:pt idx="2285">
                  <c:v>3519.2941196640218</c:v>
                </c:pt>
                <c:pt idx="2286">
                  <c:v>3524.3891873412649</c:v>
                </c:pt>
                <c:pt idx="2287">
                  <c:v>3529.4911433489406</c:v>
                </c:pt>
                <c:pt idx="2288">
                  <c:v>3534.5999976640255</c:v>
                </c:pt>
                <c:pt idx="2289">
                  <c:v>3539.715760277114</c:v>
                </c:pt>
                <c:pt idx="2290">
                  <c:v>3544.8384411924358</c:v>
                </c:pt>
                <c:pt idx="2291">
                  <c:v>3549.9680504278754</c:v>
                </c:pt>
                <c:pt idx="2292">
                  <c:v>3555.1045980149906</c:v>
                </c:pt>
                <c:pt idx="2293">
                  <c:v>3560.2480939990342</c:v>
                </c:pt>
                <c:pt idx="2294">
                  <c:v>3565.3985484389682</c:v>
                </c:pt>
                <c:pt idx="2295">
                  <c:v>3570.5559714074875</c:v>
                </c:pt>
                <c:pt idx="2296">
                  <c:v>3575.7203729910366</c:v>
                </c:pt>
                <c:pt idx="2297">
                  <c:v>3580.8917632898292</c:v>
                </c:pt>
                <c:pt idx="2298">
                  <c:v>3586.070152417868</c:v>
                </c:pt>
                <c:pt idx="2299">
                  <c:v>3591.2555505029627</c:v>
                </c:pt>
                <c:pt idx="2300">
                  <c:v>3596.4479676867504</c:v>
                </c:pt>
                <c:pt idx="2301">
                  <c:v>3601.6474141247145</c:v>
                </c:pt>
                <c:pt idx="2302">
                  <c:v>3606.8538999862039</c:v>
                </c:pt>
                <c:pt idx="2303">
                  <c:v>3612.0674354544522</c:v>
                </c:pt>
                <c:pt idx="2304">
                  <c:v>3617.2880307265973</c:v>
                </c:pt>
                <c:pt idx="2305">
                  <c:v>3622.5156960137019</c:v>
                </c:pt>
                <c:pt idx="2306">
                  <c:v>3627.7504415407698</c:v>
                </c:pt>
                <c:pt idx="2307">
                  <c:v>3632.992277546768</c:v>
                </c:pt>
                <c:pt idx="2308">
                  <c:v>3638.2412142846465</c:v>
                </c:pt>
                <c:pt idx="2309">
                  <c:v>3643.4972620213566</c:v>
                </c:pt>
                <c:pt idx="2310">
                  <c:v>3648.7604310378692</c:v>
                </c:pt>
                <c:pt idx="2311">
                  <c:v>3654.0307316291965</c:v>
                </c:pt>
                <c:pt idx="2312">
                  <c:v>3659.308174104412</c:v>
                </c:pt>
                <c:pt idx="2313">
                  <c:v>3664.5927687866674</c:v>
                </c:pt>
                <c:pt idx="2314">
                  <c:v>3669.8845260132152</c:v>
                </c:pt>
                <c:pt idx="2315">
                  <c:v>3675.1834561354267</c:v>
                </c:pt>
                <c:pt idx="2316">
                  <c:v>3680.489569518812</c:v>
                </c:pt>
                <c:pt idx="2317">
                  <c:v>3685.8028765430404</c:v>
                </c:pt>
                <c:pt idx="2318">
                  <c:v>3691.1233876019592</c:v>
                </c:pt>
                <c:pt idx="2319">
                  <c:v>3696.4511131036134</c:v>
                </c:pt>
                <c:pt idx="2320">
                  <c:v>3701.7860634702674</c:v>
                </c:pt>
                <c:pt idx="2321">
                  <c:v>3707.1282491384231</c:v>
                </c:pt>
                <c:pt idx="2322">
                  <c:v>3712.4776805588399</c:v>
                </c:pt>
                <c:pt idx="2323">
                  <c:v>3717.8343681965548</c:v>
                </c:pt>
                <c:pt idx="2324">
                  <c:v>3723.1983225309041</c:v>
                </c:pt>
                <c:pt idx="2325">
                  <c:v>3728.5695540555403</c:v>
                </c:pt>
                <c:pt idx="2326">
                  <c:v>3733.9480732784546</c:v>
                </c:pt>
                <c:pt idx="2327">
                  <c:v>3739.333890721995</c:v>
                </c:pt>
                <c:pt idx="2328">
                  <c:v>3744.7270169228891</c:v>
                </c:pt>
                <c:pt idx="2329">
                  <c:v>3750.1274624322618</c:v>
                </c:pt>
                <c:pt idx="2330">
                  <c:v>3755.5352378156558</c:v>
                </c:pt>
                <c:pt idx="2331">
                  <c:v>3760.9503536530524</c:v>
                </c:pt>
                <c:pt idx="2332">
                  <c:v>3766.3728205388925</c:v>
                </c:pt>
                <c:pt idx="2333">
                  <c:v>3771.8026490820944</c:v>
                </c:pt>
                <c:pt idx="2334">
                  <c:v>3777.2398499060751</c:v>
                </c:pt>
                <c:pt idx="2335">
                  <c:v>3782.6844336487729</c:v>
                </c:pt>
                <c:pt idx="2336">
                  <c:v>3788.1364109626647</c:v>
                </c:pt>
                <c:pt idx="2337">
                  <c:v>3793.5957925147877</c:v>
                </c:pt>
                <c:pt idx="2338">
                  <c:v>3799.0625889867601</c:v>
                </c:pt>
                <c:pt idx="2339">
                  <c:v>3804.5368110748</c:v>
                </c:pt>
                <c:pt idx="2340">
                  <c:v>3810.0184694897466</c:v>
                </c:pt>
                <c:pt idx="2341">
                  <c:v>3815.5075749570824</c:v>
                </c:pt>
                <c:pt idx="2342">
                  <c:v>3821.004138216952</c:v>
                </c:pt>
                <c:pt idx="2343">
                  <c:v>3826.5081700241817</c:v>
                </c:pt>
                <c:pt idx="2344">
                  <c:v>3832.0196811483029</c:v>
                </c:pt>
                <c:pt idx="2345">
                  <c:v>3837.5386823735689</c:v>
                </c:pt>
                <c:pt idx="2346">
                  <c:v>3843.0651844989798</c:v>
                </c:pt>
                <c:pt idx="2347">
                  <c:v>3848.5991983383001</c:v>
                </c:pt>
                <c:pt idx="2348">
                  <c:v>3854.1407347200807</c:v>
                </c:pt>
                <c:pt idx="2349">
                  <c:v>3859.6898044876789</c:v>
                </c:pt>
                <c:pt idx="2350">
                  <c:v>3865.2464184992805</c:v>
                </c:pt>
                <c:pt idx="2351">
                  <c:v>3870.8105876279187</c:v>
                </c:pt>
                <c:pt idx="2352">
                  <c:v>3876.3823227614957</c:v>
                </c:pt>
                <c:pt idx="2353">
                  <c:v>3881.9616348028048</c:v>
                </c:pt>
                <c:pt idx="2354">
                  <c:v>3887.54853466955</c:v>
                </c:pt>
                <c:pt idx="2355">
                  <c:v>3893.1430332943664</c:v>
                </c:pt>
                <c:pt idx="2356">
                  <c:v>3898.7451416248423</c:v>
                </c:pt>
                <c:pt idx="2357">
                  <c:v>3904.3548706235401</c:v>
                </c:pt>
                <c:pt idx="2358">
                  <c:v>3909.9722312680169</c:v>
                </c:pt>
                <c:pt idx="2359">
                  <c:v>3915.5972345508453</c:v>
                </c:pt>
                <c:pt idx="2360">
                  <c:v>3921.2298914796347</c:v>
                </c:pt>
                <c:pt idx="2361">
                  <c:v>3926.8702130770539</c:v>
                </c:pt>
                <c:pt idx="2362">
                  <c:v>3932.5182103808493</c:v>
                </c:pt>
                <c:pt idx="2363">
                  <c:v>3938.173894443868</c:v>
                </c:pt>
                <c:pt idx="2364">
                  <c:v>3943.8372763340785</c:v>
                </c:pt>
                <c:pt idx="2365">
                  <c:v>3949.5083671345924</c:v>
                </c:pt>
                <c:pt idx="2366">
                  <c:v>3955.1871779436851</c:v>
                </c:pt>
                <c:pt idx="2367">
                  <c:v>3960.8737198748177</c:v>
                </c:pt>
                <c:pt idx="2368">
                  <c:v>3966.5680040566581</c:v>
                </c:pt>
                <c:pt idx="2369">
                  <c:v>3972.2700416331004</c:v>
                </c:pt>
                <c:pt idx="2370">
                  <c:v>3977.9798437632908</c:v>
                </c:pt>
                <c:pt idx="2371">
                  <c:v>3983.6974216216445</c:v>
                </c:pt>
                <c:pt idx="2372">
                  <c:v>3989.4227863978695</c:v>
                </c:pt>
                <c:pt idx="2373">
                  <c:v>3995.1559492969877</c:v>
                </c:pt>
                <c:pt idx="2374">
                  <c:v>4000.8969215393558</c:v>
                </c:pt>
                <c:pt idx="2375">
                  <c:v>4006.6457143606872</c:v>
                </c:pt>
                <c:pt idx="2376">
                  <c:v>4012.4023390120751</c:v>
                </c:pt>
                <c:pt idx="2377">
                  <c:v>4018.1668067600112</c:v>
                </c:pt>
                <c:pt idx="2378">
                  <c:v>4023.939128886409</c:v>
                </c:pt>
                <c:pt idx="2379">
                  <c:v>4029.7193166886268</c:v>
                </c:pt>
                <c:pt idx="2380">
                  <c:v>4035.5073814794855</c:v>
                </c:pt>
                <c:pt idx="2381">
                  <c:v>4041.3033345872955</c:v>
                </c:pt>
                <c:pt idx="2382">
                  <c:v>4047.1071873558731</c:v>
                </c:pt>
                <c:pt idx="2383">
                  <c:v>4052.918951144567</c:v>
                </c:pt>
                <c:pt idx="2384">
                  <c:v>4058.7386373282775</c:v>
                </c:pt>
                <c:pt idx="2385">
                  <c:v>4064.5662572974784</c:v>
                </c:pt>
                <c:pt idx="2386">
                  <c:v>4070.4018224582401</c:v>
                </c:pt>
                <c:pt idx="2387">
                  <c:v>4076.2453442322512</c:v>
                </c:pt>
                <c:pt idx="2388">
                  <c:v>4082.0968340568397</c:v>
                </c:pt>
                <c:pt idx="2389">
                  <c:v>4087.956303384995</c:v>
                </c:pt>
                <c:pt idx="2390">
                  <c:v>4093.823763685391</c:v>
                </c:pt>
                <c:pt idx="2391">
                  <c:v>4099.699226442408</c:v>
                </c:pt>
                <c:pt idx="2392">
                  <c:v>4105.582703156153</c:v>
                </c:pt>
                <c:pt idx="2393">
                  <c:v>4111.4742053424852</c:v>
                </c:pt>
                <c:pt idx="2394">
                  <c:v>4117.3737445330344</c:v>
                </c:pt>
                <c:pt idx="2395">
                  <c:v>4123.2813322752263</c:v>
                </c:pt>
                <c:pt idx="2396">
                  <c:v>4129.196980132303</c:v>
                </c:pt>
                <c:pt idx="2397">
                  <c:v>4135.1206996833444</c:v>
                </c:pt>
                <c:pt idx="2398">
                  <c:v>4141.0525025232928</c:v>
                </c:pt>
                <c:pt idx="2399">
                  <c:v>4146.9924002629741</c:v>
                </c:pt>
                <c:pt idx="2400">
                  <c:v>4152.9404045291212</c:v>
                </c:pt>
                <c:pt idx="2401">
                  <c:v>4158.8965269643941</c:v>
                </c:pt>
                <c:pt idx="2402">
                  <c:v>4164.8607792274042</c:v>
                </c:pt>
                <c:pt idx="2403">
                  <c:v>4170.8331729927349</c:v>
                </c:pt>
                <c:pt idx="2404">
                  <c:v>4176.8137199509674</c:v>
                </c:pt>
                <c:pt idx="2405">
                  <c:v>4182.8024318087</c:v>
                </c:pt>
                <c:pt idx="2406">
                  <c:v>4188.7993202885727</c:v>
                </c:pt>
                <c:pt idx="2407">
                  <c:v>4194.8043971292882</c:v>
                </c:pt>
                <c:pt idx="2408">
                  <c:v>4200.8176740856352</c:v>
                </c:pt>
                <c:pt idx="2409">
                  <c:v>4206.8391629285125</c:v>
                </c:pt>
                <c:pt idx="2410">
                  <c:v>4212.8688754449486</c:v>
                </c:pt>
                <c:pt idx="2411">
                  <c:v>4218.9068234381266</c:v>
                </c:pt>
                <c:pt idx="2412">
                  <c:v>4224.9530187274077</c:v>
                </c:pt>
                <c:pt idx="2413">
                  <c:v>4231.007473148351</c:v>
                </c:pt>
                <c:pt idx="2414">
                  <c:v>4237.0701985527394</c:v>
                </c:pt>
                <c:pt idx="2415">
                  <c:v>4243.141206808602</c:v>
                </c:pt>
                <c:pt idx="2416">
                  <c:v>4249.2205098002332</c:v>
                </c:pt>
                <c:pt idx="2417">
                  <c:v>4255.3081194282204</c:v>
                </c:pt>
                <c:pt idx="2418">
                  <c:v>4261.4040476094651</c:v>
                </c:pt>
                <c:pt idx="2419">
                  <c:v>4267.5083062772064</c:v>
                </c:pt>
                <c:pt idx="2420">
                  <c:v>4273.6209073810433</c:v>
                </c:pt>
                <c:pt idx="2421">
                  <c:v>4279.7418628869582</c:v>
                </c:pt>
                <c:pt idx="2422">
                  <c:v>4285.8711847773375</c:v>
                </c:pt>
                <c:pt idx="2423">
                  <c:v>4292.0088850510001</c:v>
                </c:pt>
                <c:pt idx="2424">
                  <c:v>4298.154975723216</c:v>
                </c:pt>
                <c:pt idx="2425">
                  <c:v>4304.3094688257315</c:v>
                </c:pt>
                <c:pt idx="2426">
                  <c:v>4310.4723764067912</c:v>
                </c:pt>
                <c:pt idx="2427">
                  <c:v>4316.6437105311625</c:v>
                </c:pt>
                <c:pt idx="2428">
                  <c:v>4322.8234832801581</c:v>
                </c:pt>
                <c:pt idx="2429">
                  <c:v>4329.0117067516594</c:v>
                </c:pt>
                <c:pt idx="2430">
                  <c:v>4335.2083930601411</c:v>
                </c:pt>
                <c:pt idx="2431">
                  <c:v>4341.413554336692</c:v>
                </c:pt>
                <c:pt idx="2432">
                  <c:v>4347.6272027290406</c:v>
                </c:pt>
                <c:pt idx="2433">
                  <c:v>4353.8493504015787</c:v>
                </c:pt>
                <c:pt idx="2434">
                  <c:v>4360.0800095353825</c:v>
                </c:pt>
                <c:pt idx="2435">
                  <c:v>4366.3191923282384</c:v>
                </c:pt>
                <c:pt idx="2436">
                  <c:v>4372.5669109946657</c:v>
                </c:pt>
                <c:pt idx="2437">
                  <c:v>4378.8231777659412</c:v>
                </c:pt>
                <c:pt idx="2438">
                  <c:v>4385.0880048901226</c:v>
                </c:pt>
                <c:pt idx="2439">
                  <c:v>4391.3614046320699</c:v>
                </c:pt>
                <c:pt idx="2440">
                  <c:v>4397.6433892734713</c:v>
                </c:pt>
                <c:pt idx="2441">
                  <c:v>4403.9339711128669</c:v>
                </c:pt>
                <c:pt idx="2442">
                  <c:v>4410.2331624656717</c:v>
                </c:pt>
                <c:pt idx="2443">
                  <c:v>4416.5409756641993</c:v>
                </c:pt>
                <c:pt idx="2444">
                  <c:v>4422.8574230576869</c:v>
                </c:pt>
                <c:pt idx="2445">
                  <c:v>4429.1825170123193</c:v>
                </c:pt>
                <c:pt idx="2446">
                  <c:v>4435.5162699112489</c:v>
                </c:pt>
                <c:pt idx="2447">
                  <c:v>4441.8586941546255</c:v>
                </c:pt>
                <c:pt idx="2448">
                  <c:v>4448.2098021596166</c:v>
                </c:pt>
                <c:pt idx="2449">
                  <c:v>4454.5696063604319</c:v>
                </c:pt>
                <c:pt idx="2450">
                  <c:v>4460.9381192083483</c:v>
                </c:pt>
                <c:pt idx="2451">
                  <c:v>4467.3153531717317</c:v>
                </c:pt>
                <c:pt idx="2452">
                  <c:v>4473.701320736066</c:v>
                </c:pt>
                <c:pt idx="2453">
                  <c:v>4480.0960344039704</c:v>
                </c:pt>
                <c:pt idx="2454">
                  <c:v>4486.4995066952306</c:v>
                </c:pt>
                <c:pt idx="2455">
                  <c:v>4492.9117501468172</c:v>
                </c:pt>
                <c:pt idx="2456">
                  <c:v>4499.332777312914</c:v>
                </c:pt>
                <c:pt idx="2457">
                  <c:v>4505.7626007649396</c:v>
                </c:pt>
                <c:pt idx="2458">
                  <c:v>4512.2012330915741</c:v>
                </c:pt>
                <c:pt idx="2459">
                  <c:v>4518.6486868987804</c:v>
                </c:pt>
                <c:pt idx="2460">
                  <c:v>4525.1049748098321</c:v>
                </c:pt>
                <c:pt idx="2461">
                  <c:v>4531.5701094653359</c:v>
                </c:pt>
                <c:pt idx="2462">
                  <c:v>4538.0441035232543</c:v>
                </c:pt>
                <c:pt idx="2463">
                  <c:v>4544.5269696589348</c:v>
                </c:pt>
                <c:pt idx="2464">
                  <c:v>4551.0187205651318</c:v>
                </c:pt>
                <c:pt idx="2465">
                  <c:v>4557.5193689520302</c:v>
                </c:pt>
                <c:pt idx="2466">
                  <c:v>4564.0289275472696</c:v>
                </c:pt>
                <c:pt idx="2467">
                  <c:v>4570.5474090959733</c:v>
                </c:pt>
                <c:pt idx="2468">
                  <c:v>4577.0748263607684</c:v>
                </c:pt>
                <c:pt idx="2469">
                  <c:v>4583.6111921218135</c:v>
                </c:pt>
                <c:pt idx="2470">
                  <c:v>4590.1565191768195</c:v>
                </c:pt>
                <c:pt idx="2471">
                  <c:v>4596.7108203410789</c:v>
                </c:pt>
                <c:pt idx="2472">
                  <c:v>4603.2741084474883</c:v>
                </c:pt>
                <c:pt idx="2473">
                  <c:v>4609.8463963465747</c:v>
                </c:pt>
                <c:pt idx="2474">
                  <c:v>4616.4276969065177</c:v>
                </c:pt>
                <c:pt idx="2475">
                  <c:v>4623.0180230131773</c:v>
                </c:pt>
                <c:pt idx="2476">
                  <c:v>4629.617387570117</c:v>
                </c:pt>
                <c:pt idx="2477">
                  <c:v>4636.225803498628</c:v>
                </c:pt>
                <c:pt idx="2478">
                  <c:v>4642.8432837377595</c:v>
                </c:pt>
                <c:pt idx="2479">
                  <c:v>4649.4698412443367</c:v>
                </c:pt>
                <c:pt idx="2480">
                  <c:v>4656.105488992991</c:v>
                </c:pt>
                <c:pt idx="2481">
                  <c:v>4662.7502399761806</c:v>
                </c:pt>
                <c:pt idx="2482">
                  <c:v>4669.4041072042228</c:v>
                </c:pt>
                <c:pt idx="2483">
                  <c:v>4676.0671037053116</c:v>
                </c:pt>
                <c:pt idx="2484">
                  <c:v>4682.7392425255457</c:v>
                </c:pt>
                <c:pt idx="2485">
                  <c:v>4689.420536728956</c:v>
                </c:pt>
                <c:pt idx="2486">
                  <c:v>4696.1109993975297</c:v>
                </c:pt>
                <c:pt idx="2487">
                  <c:v>4702.8106436312337</c:v>
                </c:pt>
                <c:pt idx="2488">
                  <c:v>4709.5194825480412</c:v>
                </c:pt>
                <c:pt idx="2489">
                  <c:v>4716.2375292839588</c:v>
                </c:pt>
                <c:pt idx="2490">
                  <c:v>4722.9647969930493</c:v>
                </c:pt>
                <c:pt idx="2491">
                  <c:v>4729.7012988474598</c:v>
                </c:pt>
                <c:pt idx="2492">
                  <c:v>4736.4470480374448</c:v>
                </c:pt>
                <c:pt idx="2493">
                  <c:v>4743.2020577713929</c:v>
                </c:pt>
                <c:pt idx="2494">
                  <c:v>4749.9663412758528</c:v>
                </c:pt>
                <c:pt idx="2495">
                  <c:v>4756.7399117955574</c:v>
                </c:pt>
                <c:pt idx="2496">
                  <c:v>4763.5227825934535</c:v>
                </c:pt>
                <c:pt idx="2497">
                  <c:v>4770.3149669507211</c:v>
                </c:pt>
                <c:pt idx="2498">
                  <c:v>4777.1164781668049</c:v>
                </c:pt>
                <c:pt idx="2499">
                  <c:v>4783.9273295594376</c:v>
                </c:pt>
                <c:pt idx="2500">
                  <c:v>4790.7475344646664</c:v>
                </c:pt>
                <c:pt idx="2501">
                  <c:v>4797.5771062368785</c:v>
                </c:pt>
                <c:pt idx="2502">
                  <c:v>4804.4160582488248</c:v>
                </c:pt>
                <c:pt idx="2503">
                  <c:v>4811.2644038916515</c:v>
                </c:pt>
                <c:pt idx="2504">
                  <c:v>4818.1221565749202</c:v>
                </c:pt>
                <c:pt idx="2505">
                  <c:v>4824.989329726639</c:v>
                </c:pt>
                <c:pt idx="2506">
                  <c:v>4831.8659367932823</c:v>
                </c:pt>
                <c:pt idx="2507">
                  <c:v>4838.7519912398238</c:v>
                </c:pt>
                <c:pt idx="2508">
                  <c:v>4845.647506549758</c:v>
                </c:pt>
                <c:pt idx="2509">
                  <c:v>4852.5524962251275</c:v>
                </c:pt>
                <c:pt idx="2510">
                  <c:v>4859.4669737865506</c:v>
                </c:pt>
                <c:pt idx="2511">
                  <c:v>4866.3909527732458</c:v>
                </c:pt>
                <c:pt idx="2512">
                  <c:v>4873.3244467430595</c:v>
                </c:pt>
                <c:pt idx="2513">
                  <c:v>4880.2674692724904</c:v>
                </c:pt>
                <c:pt idx="2514">
                  <c:v>4887.2200339567171</c:v>
                </c:pt>
                <c:pt idx="2515">
                  <c:v>4894.1821544096238</c:v>
                </c:pt>
                <c:pt idx="2516">
                  <c:v>4901.1538442638293</c:v>
                </c:pt>
                <c:pt idx="2517">
                  <c:v>4908.1351171707111</c:v>
                </c:pt>
                <c:pt idx="2518">
                  <c:v>4915.1259868004308</c:v>
                </c:pt>
                <c:pt idx="2519">
                  <c:v>4922.1264668419626</c:v>
                </c:pt>
                <c:pt idx="2520">
                  <c:v>4929.1365710031214</c:v>
                </c:pt>
                <c:pt idx="2521">
                  <c:v>4936.1563130105842</c:v>
                </c:pt>
                <c:pt idx="2522">
                  <c:v>4943.1857066099237</c:v>
                </c:pt>
                <c:pt idx="2523">
                  <c:v>4950.2247655656283</c:v>
                </c:pt>
                <c:pt idx="2524">
                  <c:v>4957.2735036611339</c:v>
                </c:pt>
                <c:pt idx="2525">
                  <c:v>4964.3319346988465</c:v>
                </c:pt>
                <c:pt idx="2526">
                  <c:v>4971.4000725001724</c:v>
                </c:pt>
                <c:pt idx="2527">
                  <c:v>4978.4779309055448</c:v>
                </c:pt>
                <c:pt idx="2528">
                  <c:v>4985.5655237744486</c:v>
                </c:pt>
                <c:pt idx="2529">
                  <c:v>4992.6628649854492</c:v>
                </c:pt>
                <c:pt idx="2530">
                  <c:v>4999.7699684362169</c:v>
                </c:pt>
                <c:pt idx="2531">
                  <c:v>5006.8868480435567</c:v>
                </c:pt>
                <c:pt idx="2532">
                  <c:v>5014.0135177434358</c:v>
                </c:pt>
                <c:pt idx="2533">
                  <c:v>5021.1499914910082</c:v>
                </c:pt>
                <c:pt idx="2534">
                  <c:v>5028.2962832606408</c:v>
                </c:pt>
                <c:pt idx="2535">
                  <c:v>5035.4524070459456</c:v>
                </c:pt>
                <c:pt idx="2536">
                  <c:v>5042.6183768598021</c:v>
                </c:pt>
                <c:pt idx="2537">
                  <c:v>5049.7942067343884</c:v>
                </c:pt>
                <c:pt idx="2538">
                  <c:v>5056.9799107212029</c:v>
                </c:pt>
                <c:pt idx="2539">
                  <c:v>5064.1755028910993</c:v>
                </c:pt>
                <c:pt idx="2540">
                  <c:v>5071.3809973343068</c:v>
                </c:pt>
                <c:pt idx="2541">
                  <c:v>5078.5964081604616</c:v>
                </c:pt>
                <c:pt idx="2542">
                  <c:v>5085.8217494986329</c:v>
                </c:pt>
                <c:pt idx="2543">
                  <c:v>5093.0570354973515</c:v>
                </c:pt>
                <c:pt idx="2544">
                  <c:v>5100.302280324634</c:v>
                </c:pt>
                <c:pt idx="2545">
                  <c:v>5107.5574981680156</c:v>
                </c:pt>
                <c:pt idx="2546">
                  <c:v>5114.822703234574</c:v>
                </c:pt>
                <c:pt idx="2547">
                  <c:v>5122.097909750958</c:v>
                </c:pt>
                <c:pt idx="2548">
                  <c:v>5129.3831319634146</c:v>
                </c:pt>
                <c:pt idx="2549">
                  <c:v>5136.6783841378183</c:v>
                </c:pt>
                <c:pt idx="2550">
                  <c:v>5143.9836805596969</c:v>
                </c:pt>
                <c:pt idx="2551">
                  <c:v>5151.299035534259</c:v>
                </c:pt>
                <c:pt idx="2552">
                  <c:v>5158.6244633864262</c:v>
                </c:pt>
                <c:pt idx="2553">
                  <c:v>5165.9599784608536</c:v>
                </c:pt>
                <c:pt idx="2554">
                  <c:v>5173.3055951219649</c:v>
                </c:pt>
                <c:pt idx="2555">
                  <c:v>5180.6613277539773</c:v>
                </c:pt>
                <c:pt idx="2556">
                  <c:v>5188.0271907609267</c:v>
                </c:pt>
                <c:pt idx="2557">
                  <c:v>5195.4031985667025</c:v>
                </c:pt>
                <c:pt idx="2558">
                  <c:v>5202.7893656150682</c:v>
                </c:pt>
                <c:pt idx="2559">
                  <c:v>5210.1857063696934</c:v>
                </c:pt>
                <c:pt idx="2560">
                  <c:v>5217.5922353141832</c:v>
                </c:pt>
                <c:pt idx="2561">
                  <c:v>5225.008966952103</c:v>
                </c:pt>
                <c:pt idx="2562">
                  <c:v>5232.4359158070083</c:v>
                </c:pt>
                <c:pt idx="2563">
                  <c:v>5239.8730964224751</c:v>
                </c:pt>
                <c:pt idx="2564">
                  <c:v>5247.3205233621238</c:v>
                </c:pt>
                <c:pt idx="2565">
                  <c:v>5254.7782112096511</c:v>
                </c:pt>
                <c:pt idx="2566">
                  <c:v>5262.2461745688561</c:v>
                </c:pt>
                <c:pt idx="2567">
                  <c:v>5269.7244280636714</c:v>
                </c:pt>
                <c:pt idx="2568">
                  <c:v>5277.2129863381879</c:v>
                </c:pt>
                <c:pt idx="2569">
                  <c:v>5284.7118640566869</c:v>
                </c:pt>
                <c:pt idx="2570">
                  <c:v>5292.221075903667</c:v>
                </c:pt>
                <c:pt idx="2571">
                  <c:v>5299.7406365838715</c:v>
                </c:pt>
                <c:pt idx="2572">
                  <c:v>5307.2705608223196</c:v>
                </c:pt>
                <c:pt idx="2573">
                  <c:v>5314.8108633643324</c:v>
                </c:pt>
                <c:pt idx="2574">
                  <c:v>5322.3615589755645</c:v>
                </c:pt>
                <c:pt idx="2575">
                  <c:v>5329.9226624420298</c:v>
                </c:pt>
                <c:pt idx="2576">
                  <c:v>5337.494188570131</c:v>
                </c:pt>
                <c:pt idx="2577">
                  <c:v>5345.0761521866916</c:v>
                </c:pt>
                <c:pt idx="2578">
                  <c:v>5352.6685681389808</c:v>
                </c:pt>
                <c:pt idx="2579">
                  <c:v>5360.2714512947432</c:v>
                </c:pt>
                <c:pt idx="2580">
                  <c:v>5367.8848165422296</c:v>
                </c:pt>
                <c:pt idx="2581">
                  <c:v>5375.5086787902237</c:v>
                </c:pt>
                <c:pt idx="2582">
                  <c:v>5383.1430529680729</c:v>
                </c:pt>
                <c:pt idx="2583">
                  <c:v>5390.7879540257163</c:v>
                </c:pt>
                <c:pt idx="2584">
                  <c:v>5398.4433969337142</c:v>
                </c:pt>
                <c:pt idx="2585">
                  <c:v>5406.1093966832786</c:v>
                </c:pt>
                <c:pt idx="2586">
                  <c:v>5413.7859682862982</c:v>
                </c:pt>
                <c:pt idx="2587">
                  <c:v>5421.4731267753732</c:v>
                </c:pt>
                <c:pt idx="2588">
                  <c:v>5429.1708872038407</c:v>
                </c:pt>
                <c:pt idx="2589">
                  <c:v>5436.8792646458041</c:v>
                </c:pt>
                <c:pt idx="2590">
                  <c:v>5444.5982741961643</c:v>
                </c:pt>
                <c:pt idx="2591">
                  <c:v>5452.3279309706504</c:v>
                </c:pt>
                <c:pt idx="2592">
                  <c:v>5460.0682501058436</c:v>
                </c:pt>
                <c:pt idx="2593">
                  <c:v>5467.8192467592116</c:v>
                </c:pt>
                <c:pt idx="2594">
                  <c:v>5475.5809361091369</c:v>
                </c:pt>
                <c:pt idx="2595">
                  <c:v>5483.3533333549476</c:v>
                </c:pt>
                <c:pt idx="2596">
                  <c:v>5491.1364537169411</c:v>
                </c:pt>
                <c:pt idx="2597">
                  <c:v>5498.9303124364224</c:v>
                </c:pt>
                <c:pt idx="2598">
                  <c:v>5506.7349247757293</c:v>
                </c:pt>
                <c:pt idx="2599">
                  <c:v>5514.5503060182591</c:v>
                </c:pt>
                <c:pt idx="2600">
                  <c:v>5522.3764714685049</c:v>
                </c:pt>
                <c:pt idx="2601">
                  <c:v>5530.2134364520816</c:v>
                </c:pt>
                <c:pt idx="2602">
                  <c:v>5538.0612163157548</c:v>
                </c:pt>
                <c:pt idx="2603">
                  <c:v>5545.9198264274728</c:v>
                </c:pt>
                <c:pt idx="2604">
                  <c:v>5553.7892821763971</c:v>
                </c:pt>
                <c:pt idx="2605">
                  <c:v>5561.6695989729315</c:v>
                </c:pt>
                <c:pt idx="2606">
                  <c:v>5569.5607922487497</c:v>
                </c:pt>
                <c:pt idx="2607">
                  <c:v>5577.4628774568291</c:v>
                </c:pt>
                <c:pt idx="2608">
                  <c:v>5585.3758700714798</c:v>
                </c:pt>
                <c:pt idx="2609">
                  <c:v>5593.2997855883732</c:v>
                </c:pt>
                <c:pt idx="2610">
                  <c:v>5601.234639524574</c:v>
                </c:pt>
                <c:pt idx="2611">
                  <c:v>5609.1804474185692</c:v>
                </c:pt>
                <c:pt idx="2612">
                  <c:v>5617.1372248303005</c:v>
                </c:pt>
                <c:pt idx="2613">
                  <c:v>5625.1049873411903</c:v>
                </c:pt>
                <c:pt idx="2614">
                  <c:v>5633.0837505541776</c:v>
                </c:pt>
                <c:pt idx="2615">
                  <c:v>5641.073530093744</c:v>
                </c:pt>
                <c:pt idx="2616">
                  <c:v>5649.0743416059468</c:v>
                </c:pt>
                <c:pt idx="2617">
                  <c:v>5657.0862007584474</c:v>
                </c:pt>
                <c:pt idx="2618">
                  <c:v>5665.1091232405433</c:v>
                </c:pt>
                <c:pt idx="2619">
                  <c:v>5673.143124763199</c:v>
                </c:pt>
                <c:pt idx="2620">
                  <c:v>5681.1882210590766</c:v>
                </c:pt>
                <c:pt idx="2621">
                  <c:v>5689.2444278825633</c:v>
                </c:pt>
                <c:pt idx="2622">
                  <c:v>5697.311761009807</c:v>
                </c:pt>
                <c:pt idx="2623">
                  <c:v>5705.3902362387435</c:v>
                </c:pt>
                <c:pt idx="2624">
                  <c:v>5713.4798693891298</c:v>
                </c:pt>
                <c:pt idx="2625">
                  <c:v>5721.5806763025712</c:v>
                </c:pt>
                <c:pt idx="2626">
                  <c:v>5729.692672842556</c:v>
                </c:pt>
                <c:pt idx="2627">
                  <c:v>5737.8158748944861</c:v>
                </c:pt>
                <c:pt idx="2628">
                  <c:v>5745.9502983657057</c:v>
                </c:pt>
                <c:pt idx="2629">
                  <c:v>5754.0959591855326</c:v>
                </c:pt>
                <c:pt idx="2630">
                  <c:v>5762.2528733052932</c:v>
                </c:pt>
                <c:pt idx="2631">
                  <c:v>5770.4210566983465</c:v>
                </c:pt>
                <c:pt idx="2632">
                  <c:v>5778.6005253601234</c:v>
                </c:pt>
                <c:pt idx="2633">
                  <c:v>5786.7912953081504</c:v>
                </c:pt>
                <c:pt idx="2634">
                  <c:v>5794.9933825820863</c:v>
                </c:pt>
                <c:pt idx="2635">
                  <c:v>5803.2068032437519</c:v>
                </c:pt>
                <c:pt idx="2636">
                  <c:v>5811.4315733771591</c:v>
                </c:pt>
                <c:pt idx="2637">
                  <c:v>5819.6677090885441</c:v>
                </c:pt>
                <c:pt idx="2638">
                  <c:v>5827.9152265064004</c:v>
                </c:pt>
                <c:pt idx="2639">
                  <c:v>5836.1741417815065</c:v>
                </c:pt>
                <c:pt idx="2640">
                  <c:v>5844.444471086962</c:v>
                </c:pt>
                <c:pt idx="2641">
                  <c:v>5852.7262306182147</c:v>
                </c:pt>
                <c:pt idx="2642">
                  <c:v>5861.0194365930947</c:v>
                </c:pt>
                <c:pt idx="2643">
                  <c:v>5869.3241052518451</c:v>
                </c:pt>
                <c:pt idx="2644">
                  <c:v>5877.6402528571543</c:v>
                </c:pt>
                <c:pt idx="2645">
                  <c:v>5885.967895694188</c:v>
                </c:pt>
                <c:pt idx="2646">
                  <c:v>5894.3070500706181</c:v>
                </c:pt>
                <c:pt idx="2647">
                  <c:v>5902.6577323166612</c:v>
                </c:pt>
                <c:pt idx="2648">
                  <c:v>5911.0199587851012</c:v>
                </c:pt>
                <c:pt idx="2649">
                  <c:v>5919.3937458513292</c:v>
                </c:pt>
                <c:pt idx="2650">
                  <c:v>5927.7791099133719</c:v>
                </c:pt>
                <c:pt idx="2651">
                  <c:v>5936.1760673919216</c:v>
                </c:pt>
                <c:pt idx="2652">
                  <c:v>5944.5846347303741</c:v>
                </c:pt>
                <c:pt idx="2653">
                  <c:v>5953.0048283948554</c:v>
                </c:pt>
                <c:pt idx="2654">
                  <c:v>5961.4366648742571</c:v>
                </c:pt>
                <c:pt idx="2655">
                  <c:v>5969.8801606802645</c:v>
                </c:pt>
                <c:pt idx="2656">
                  <c:v>5978.3353323473939</c:v>
                </c:pt>
                <c:pt idx="2657">
                  <c:v>5986.802196433021</c:v>
                </c:pt>
                <c:pt idx="2658">
                  <c:v>5995.280769517417</c:v>
                </c:pt>
                <c:pt idx="2659">
                  <c:v>6003.7710682037759</c:v>
                </c:pt>
                <c:pt idx="2660">
                  <c:v>6012.2731091182513</c:v>
                </c:pt>
                <c:pt idx="2661">
                  <c:v>6020.7869089099859</c:v>
                </c:pt>
                <c:pt idx="2662">
                  <c:v>6029.312484251147</c:v>
                </c:pt>
                <c:pt idx="2663">
                  <c:v>6037.8498518369552</c:v>
                </c:pt>
                <c:pt idx="2664">
                  <c:v>6046.3990283857211</c:v>
                </c:pt>
                <c:pt idx="2665">
                  <c:v>6054.9600306388747</c:v>
                </c:pt>
                <c:pt idx="2666">
                  <c:v>6063.5328753610002</c:v>
                </c:pt>
                <c:pt idx="2667">
                  <c:v>6072.1175793398661</c:v>
                </c:pt>
                <c:pt idx="2668">
                  <c:v>6080.7141593864617</c:v>
                </c:pt>
                <c:pt idx="2669">
                  <c:v>6089.3226323350254</c:v>
                </c:pt>
                <c:pt idx="2670">
                  <c:v>6097.9430150430817</c:v>
                </c:pt>
                <c:pt idx="2671">
                  <c:v>6106.5753243914714</c:v>
                </c:pt>
                <c:pt idx="2672">
                  <c:v>6115.2195772843879</c:v>
                </c:pt>
                <c:pt idx="2673">
                  <c:v>6123.8757906494047</c:v>
                </c:pt>
                <c:pt idx="2674">
                  <c:v>6132.5439814375131</c:v>
                </c:pt>
                <c:pt idx="2675">
                  <c:v>6141.2241666231539</c:v>
                </c:pt>
                <c:pt idx="2676">
                  <c:v>6149.9163632042491</c:v>
                </c:pt>
                <c:pt idx="2677">
                  <c:v>6158.6205882022396</c:v>
                </c:pt>
                <c:pt idx="2678">
                  <c:v>6167.33685866211</c:v>
                </c:pt>
                <c:pt idx="2679">
                  <c:v>6176.0651916524312</c:v>
                </c:pt>
                <c:pt idx="2680">
                  <c:v>6184.805604265388</c:v>
                </c:pt>
                <c:pt idx="2681">
                  <c:v>6193.5581136168148</c:v>
                </c:pt>
                <c:pt idx="2682">
                  <c:v>6202.3227368462267</c:v>
                </c:pt>
                <c:pt idx="2683">
                  <c:v>6211.0994911168555</c:v>
                </c:pt>
                <c:pt idx="2684">
                  <c:v>6219.8883936156835</c:v>
                </c:pt>
                <c:pt idx="2685">
                  <c:v>6228.6894615534738</c:v>
                </c:pt>
                <c:pt idx="2686">
                  <c:v>6237.5027121648054</c:v>
                </c:pt>
                <c:pt idx="2687">
                  <c:v>6246.3281627081105</c:v>
                </c:pt>
                <c:pt idx="2688">
                  <c:v>6255.1658304657003</c:v>
                </c:pt>
                <c:pt idx="2689">
                  <c:v>6264.0157327438083</c:v>
                </c:pt>
                <c:pt idx="2690">
                  <c:v>6272.8778868726158</c:v>
                </c:pt>
                <c:pt idx="2691">
                  <c:v>6281.7523102062905</c:v>
                </c:pt>
                <c:pt idx="2692">
                  <c:v>6290.639020123017</c:v>
                </c:pt>
                <c:pt idx="2693">
                  <c:v>6299.5380340250349</c:v>
                </c:pt>
                <c:pt idx="2694">
                  <c:v>6308.4493693386712</c:v>
                </c:pt>
                <c:pt idx="2695">
                  <c:v>6317.3730435143725</c:v>
                </c:pt>
                <c:pt idx="2696">
                  <c:v>6326.3090740267407</c:v>
                </c:pt>
                <c:pt idx="2697">
                  <c:v>6335.2574783745658</c:v>
                </c:pt>
                <c:pt idx="2698">
                  <c:v>6344.218274080863</c:v>
                </c:pt>
                <c:pt idx="2699">
                  <c:v>6353.191478692901</c:v>
                </c:pt>
                <c:pt idx="2700">
                  <c:v>6362.1771097822457</c:v>
                </c:pt>
                <c:pt idx="2701">
                  <c:v>6371.1751849447855</c:v>
                </c:pt>
                <c:pt idx="2702">
                  <c:v>6380.1857218007681</c:v>
                </c:pt>
                <c:pt idx="2703">
                  <c:v>6389.2087379948389</c:v>
                </c:pt>
                <c:pt idx="2704">
                  <c:v>6398.2442511960708</c:v>
                </c:pt>
                <c:pt idx="2705">
                  <c:v>6407.2922790980019</c:v>
                </c:pt>
                <c:pt idx="2706">
                  <c:v>6416.3528394186669</c:v>
                </c:pt>
                <c:pt idx="2707">
                  <c:v>6425.4259499006321</c:v>
                </c:pt>
                <c:pt idx="2708">
                  <c:v>6434.5116283110356</c:v>
                </c:pt>
                <c:pt idx="2709">
                  <c:v>6443.6098924416146</c:v>
                </c:pt>
                <c:pt idx="2710">
                  <c:v>6452.7207601087439</c:v>
                </c:pt>
                <c:pt idx="2711">
                  <c:v>6461.8442491534688</c:v>
                </c:pt>
                <c:pt idx="2712">
                  <c:v>6470.980377441545</c:v>
                </c:pt>
                <c:pt idx="2713">
                  <c:v>6480.1291628634644</c:v>
                </c:pt>
                <c:pt idx="2714">
                  <c:v>6489.2906233345002</c:v>
                </c:pt>
                <c:pt idx="2715">
                  <c:v>6498.4647767947345</c:v>
                </c:pt>
                <c:pt idx="2716">
                  <c:v>6507.6516412090941</c:v>
                </c:pt>
                <c:pt idx="2717">
                  <c:v>6516.8512345673917</c:v>
                </c:pt>
                <c:pt idx="2718">
                  <c:v>6526.0635748843551</c:v>
                </c:pt>
                <c:pt idx="2719">
                  <c:v>6535.2886801996619</c:v>
                </c:pt>
                <c:pt idx="2720">
                  <c:v>6544.5265685779787</c:v>
                </c:pt>
                <c:pt idx="2721">
                  <c:v>6553.777258108993</c:v>
                </c:pt>
                <c:pt idx="2722">
                  <c:v>6563.0407669074521</c:v>
                </c:pt>
                <c:pt idx="2723">
                  <c:v>6572.317113113194</c:v>
                </c:pt>
                <c:pt idx="2724">
                  <c:v>6581.606314891189</c:v>
                </c:pt>
                <c:pt idx="2725">
                  <c:v>6590.9083904315657</c:v>
                </c:pt>
                <c:pt idx="2726">
                  <c:v>6600.2233579496578</c:v>
                </c:pt>
                <c:pt idx="2727">
                  <c:v>6609.5512356860309</c:v>
                </c:pt>
                <c:pt idx="2728">
                  <c:v>6618.8920419065244</c:v>
                </c:pt>
                <c:pt idx="2729">
                  <c:v>6628.2457949022792</c:v>
                </c:pt>
                <c:pt idx="2730">
                  <c:v>6637.6125129897819</c:v>
                </c:pt>
                <c:pt idx="2731">
                  <c:v>6646.9922145108976</c:v>
                </c:pt>
                <c:pt idx="2732">
                  <c:v>6656.3849178329019</c:v>
                </c:pt>
                <c:pt idx="2733">
                  <c:v>6665.7906413485234</c:v>
                </c:pt>
                <c:pt idx="2734">
                  <c:v>6675.2094034759739</c:v>
                </c:pt>
                <c:pt idx="2735">
                  <c:v>6684.64122265899</c:v>
                </c:pt>
                <c:pt idx="2736">
                  <c:v>6694.0861173668627</c:v>
                </c:pt>
                <c:pt idx="2737">
                  <c:v>6703.5441060944768</c:v>
                </c:pt>
                <c:pt idx="2738">
                  <c:v>6713.0152073623485</c:v>
                </c:pt>
                <c:pt idx="2739">
                  <c:v>6722.4994397166602</c:v>
                </c:pt>
                <c:pt idx="2740">
                  <c:v>6731.9968217292944</c:v>
                </c:pt>
                <c:pt idx="2741">
                  <c:v>6741.5073719978745</c:v>
                </c:pt>
                <c:pt idx="2742">
                  <c:v>6751.031109145797</c:v>
                </c:pt>
                <c:pt idx="2743">
                  <c:v>6760.5680518222716</c:v>
                </c:pt>
                <c:pt idx="2744">
                  <c:v>6770.1182187023533</c:v>
                </c:pt>
                <c:pt idx="2745">
                  <c:v>6779.6816284869819</c:v>
                </c:pt>
                <c:pt idx="2746">
                  <c:v>6789.2582999030201</c:v>
                </c:pt>
                <c:pt idx="2747">
                  <c:v>6798.8482517032844</c:v>
                </c:pt>
                <c:pt idx="2748">
                  <c:v>6808.4515026665886</c:v>
                </c:pt>
                <c:pt idx="2749">
                  <c:v>6818.0680715977742</c:v>
                </c:pt>
                <c:pt idx="2750">
                  <c:v>6827.6979773277544</c:v>
                </c:pt>
                <c:pt idx="2751">
                  <c:v>6837.3412387135404</c:v>
                </c:pt>
                <c:pt idx="2752">
                  <c:v>6846.9978746382894</c:v>
                </c:pt>
                <c:pt idx="2753">
                  <c:v>6856.6679040113358</c:v>
                </c:pt>
                <c:pt idx="2754">
                  <c:v>6866.3513457682257</c:v>
                </c:pt>
                <c:pt idx="2755">
                  <c:v>6876.0482188707601</c:v>
                </c:pt>
                <c:pt idx="2756">
                  <c:v>6885.7585423070286</c:v>
                </c:pt>
                <c:pt idx="2757">
                  <c:v>6895.4823350914457</c:v>
                </c:pt>
                <c:pt idx="2758">
                  <c:v>6905.2196162647915</c:v>
                </c:pt>
                <c:pt idx="2759">
                  <c:v>6914.9704048942422</c:v>
                </c:pt>
                <c:pt idx="2760">
                  <c:v>6924.7347200734166</c:v>
                </c:pt>
                <c:pt idx="2761">
                  <c:v>6934.5125809224046</c:v>
                </c:pt>
                <c:pt idx="2762">
                  <c:v>6944.3040065878104</c:v>
                </c:pt>
                <c:pt idx="2763">
                  <c:v>6954.1090162427872</c:v>
                </c:pt>
                <c:pt idx="2764">
                  <c:v>6963.9276290870757</c:v>
                </c:pt>
                <c:pt idx="2765">
                  <c:v>6973.7598643470428</c:v>
                </c:pt>
                <c:pt idx="2766">
                  <c:v>6983.6057412757145</c:v>
                </c:pt>
                <c:pt idx="2767">
                  <c:v>6993.4652791528197</c:v>
                </c:pt>
                <c:pt idx="2768">
                  <c:v>7003.3384972848235</c:v>
                </c:pt>
                <c:pt idx="2769">
                  <c:v>7013.2254150049666</c:v>
                </c:pt>
                <c:pt idx="2770">
                  <c:v>7023.1260516733028</c:v>
                </c:pt>
                <c:pt idx="2771">
                  <c:v>7033.0404266767373</c:v>
                </c:pt>
                <c:pt idx="2772">
                  <c:v>7042.968559429064</c:v>
                </c:pt>
                <c:pt idx="2773">
                  <c:v>7052.9104693710015</c:v>
                </c:pt>
                <c:pt idx="2774">
                  <c:v>7062.8661759702381</c:v>
                </c:pt>
                <c:pt idx="2775">
                  <c:v>7072.8356987214602</c:v>
                </c:pt>
                <c:pt idx="2776">
                  <c:v>7082.8190571463974</c:v>
                </c:pt>
                <c:pt idx="2777">
                  <c:v>7092.8162707938582</c:v>
                </c:pt>
                <c:pt idx="2778">
                  <c:v>7102.8273592397691</c:v>
                </c:pt>
                <c:pt idx="2779">
                  <c:v>7112.8523420872107</c:v>
                </c:pt>
                <c:pt idx="2780">
                  <c:v>7122.8912389664592</c:v>
                </c:pt>
                <c:pt idx="2781">
                  <c:v>7132.9440695350213</c:v>
                </c:pt>
                <c:pt idx="2782">
                  <c:v>7143.0108534776764</c:v>
                </c:pt>
                <c:pt idx="2783">
                  <c:v>7153.0916105065098</c:v>
                </c:pt>
                <c:pt idx="2784">
                  <c:v>7163.1863603609581</c:v>
                </c:pt>
                <c:pt idx="2785">
                  <c:v>7173.2951228078418</c:v>
                </c:pt>
                <c:pt idx="2786">
                  <c:v>7183.4179176414073</c:v>
                </c:pt>
                <c:pt idx="2787">
                  <c:v>7193.5547646833656</c:v>
                </c:pt>
                <c:pt idx="2788">
                  <c:v>7203.7056837829296</c:v>
                </c:pt>
                <c:pt idx="2789">
                  <c:v>7213.870694816851</c:v>
                </c:pt>
                <c:pt idx="2790">
                  <c:v>7224.0498176894653</c:v>
                </c:pt>
                <c:pt idx="2791">
                  <c:v>7234.2430723327243</c:v>
                </c:pt>
                <c:pt idx="2792">
                  <c:v>7244.4504787062388</c:v>
                </c:pt>
                <c:pt idx="2793">
                  <c:v>7254.6720567973152</c:v>
                </c:pt>
                <c:pt idx="2794">
                  <c:v>7264.907826620999</c:v>
                </c:pt>
                <c:pt idx="2795">
                  <c:v>7275.1578082201067</c:v>
                </c:pt>
                <c:pt idx="2796">
                  <c:v>7285.422021665273</c:v>
                </c:pt>
                <c:pt idx="2797">
                  <c:v>7295.7004870549827</c:v>
                </c:pt>
                <c:pt idx="2798">
                  <c:v>7305.9932245156151</c:v>
                </c:pt>
                <c:pt idx="2799">
                  <c:v>7316.3002542014838</c:v>
                </c:pt>
                <c:pt idx="2800">
                  <c:v>7326.62159629487</c:v>
                </c:pt>
                <c:pt idx="2801">
                  <c:v>7336.9572710060675</c:v>
                </c:pt>
                <c:pt idx="2802">
                  <c:v>7347.3072985734225</c:v>
                </c:pt>
                <c:pt idx="2803">
                  <c:v>7357.6716992633674</c:v>
                </c:pt>
                <c:pt idx="2804">
                  <c:v>7368.0504933704697</c:v>
                </c:pt>
                <c:pt idx="2805">
                  <c:v>7378.4437012174612</c:v>
                </c:pt>
                <c:pt idx="2806">
                  <c:v>7388.8513431552856</c:v>
                </c:pt>
                <c:pt idx="2807">
                  <c:v>7399.273439563136</c:v>
                </c:pt>
                <c:pt idx="2808">
                  <c:v>7409.7100108484919</c:v>
                </c:pt>
                <c:pt idx="2809">
                  <c:v>7420.1610774471628</c:v>
                </c:pt>
                <c:pt idx="2810">
                  <c:v>7430.6266598233278</c:v>
                </c:pt>
                <c:pt idx="2811">
                  <c:v>7441.1067784695733</c:v>
                </c:pt>
                <c:pt idx="2812">
                  <c:v>7451.6014539069338</c:v>
                </c:pt>
                <c:pt idx="2813">
                  <c:v>7462.1107066849345</c:v>
                </c:pt>
                <c:pt idx="2814">
                  <c:v>7472.6345573816297</c:v>
                </c:pt>
                <c:pt idx="2815">
                  <c:v>7483.1730266036402</c:v>
                </c:pt>
                <c:pt idx="2816">
                  <c:v>7493.7261349861992</c:v>
                </c:pt>
                <c:pt idx="2817">
                  <c:v>7504.2939031931901</c:v>
                </c:pt>
                <c:pt idx="2818">
                  <c:v>7514.8763519171825</c:v>
                </c:pt>
                <c:pt idx="2819">
                  <c:v>7525.4735018794818</c:v>
                </c:pt>
                <c:pt idx="2820">
                  <c:v>7536.0853738301612</c:v>
                </c:pt>
                <c:pt idx="2821">
                  <c:v>7546.711988548107</c:v>
                </c:pt>
                <c:pt idx="2822">
                  <c:v>7557.3533668410591</c:v>
                </c:pt>
                <c:pt idx="2823">
                  <c:v>7568.0095295456476</c:v>
                </c:pt>
                <c:pt idx="2824">
                  <c:v>7578.6804975274399</c:v>
                </c:pt>
                <c:pt idx="2825">
                  <c:v>7589.3662916809753</c:v>
                </c:pt>
                <c:pt idx="2826">
                  <c:v>7600.0669329298107</c:v>
                </c:pt>
                <c:pt idx="2827">
                  <c:v>7610.7824422265585</c:v>
                </c:pt>
                <c:pt idx="2828">
                  <c:v>7621.5128405529276</c:v>
                </c:pt>
                <c:pt idx="2829">
                  <c:v>7632.2581489197664</c:v>
                </c:pt>
                <c:pt idx="2830">
                  <c:v>7643.0183883671052</c:v>
                </c:pt>
                <c:pt idx="2831">
                  <c:v>7653.7935799641909</c:v>
                </c:pt>
                <c:pt idx="2832">
                  <c:v>7664.5837448095344</c:v>
                </c:pt>
                <c:pt idx="2833">
                  <c:v>7675.3889040309505</c:v>
                </c:pt>
                <c:pt idx="2834">
                  <c:v>7686.2090787855959</c:v>
                </c:pt>
                <c:pt idx="2835">
                  <c:v>7697.0442902600153</c:v>
                </c:pt>
                <c:pt idx="2836">
                  <c:v>7707.8945596701797</c:v>
                </c:pt>
                <c:pt idx="2837">
                  <c:v>7718.7599082615297</c:v>
                </c:pt>
                <c:pt idx="2838">
                  <c:v>7729.6403573090165</c:v>
                </c:pt>
                <c:pt idx="2839">
                  <c:v>7740.5359281171413</c:v>
                </c:pt>
                <c:pt idx="2840">
                  <c:v>7751.4466420199997</c:v>
                </c:pt>
                <c:pt idx="2841">
                  <c:v>7762.3725203813246</c:v>
                </c:pt>
                <c:pt idx="2842">
                  <c:v>7773.3135845945235</c:v>
                </c:pt>
                <c:pt idx="2843">
                  <c:v>7784.2698560827239</c:v>
                </c:pt>
                <c:pt idx="2844">
                  <c:v>7795.241356298814</c:v>
                </c:pt>
                <c:pt idx="2845">
                  <c:v>7806.2281067254844</c:v>
                </c:pt>
                <c:pt idx="2846">
                  <c:v>7817.2301288752724</c:v>
                </c:pt>
                <c:pt idx="2847">
                  <c:v>7828.2474442905977</c:v>
                </c:pt>
                <c:pt idx="2848">
                  <c:v>7839.2800745438144</c:v>
                </c:pt>
                <c:pt idx="2849">
                  <c:v>7850.3280412372433</c:v>
                </c:pt>
                <c:pt idx="2850">
                  <c:v>7861.3913660032222</c:v>
                </c:pt>
                <c:pt idx="2851">
                  <c:v>7872.4700705041414</c:v>
                </c:pt>
                <c:pt idx="2852">
                  <c:v>7883.5641764324919</c:v>
                </c:pt>
                <c:pt idx="2853">
                  <c:v>7894.6737055109024</c:v>
                </c:pt>
                <c:pt idx="2854">
                  <c:v>7905.798679492189</c:v>
                </c:pt>
                <c:pt idx="2855">
                  <c:v>7916.939120159388</c:v>
                </c:pt>
                <c:pt idx="2856">
                  <c:v>7928.0950493258078</c:v>
                </c:pt>
                <c:pt idx="2857">
                  <c:v>7939.2664888350664</c:v>
                </c:pt>
                <c:pt idx="2858">
                  <c:v>7950.4534605611352</c:v>
                </c:pt>
                <c:pt idx="2859">
                  <c:v>7961.6559864083829</c:v>
                </c:pt>
                <c:pt idx="2860">
                  <c:v>7972.8740883116152</c:v>
                </c:pt>
                <c:pt idx="2861">
                  <c:v>7984.1077882361224</c:v>
                </c:pt>
                <c:pt idx="2862">
                  <c:v>7995.35710817772</c:v>
                </c:pt>
                <c:pt idx="2863">
                  <c:v>8006.6220701627881</c:v>
                </c:pt>
                <c:pt idx="2864">
                  <c:v>8017.9026962483204</c:v>
                </c:pt>
                <c:pt idx="2865">
                  <c:v>8029.1990085219622</c:v>
                </c:pt>
                <c:pt idx="2866">
                  <c:v>8040.511029102061</c:v>
                </c:pt>
                <c:pt idx="2867">
                  <c:v>8051.838780137703</c:v>
                </c:pt>
                <c:pt idx="2868">
                  <c:v>8063.1822838087564</c:v>
                </c:pt>
                <c:pt idx="2869">
                  <c:v>8074.5415623259196</c:v>
                </c:pt>
                <c:pt idx="2870">
                  <c:v>8085.9166379307608</c:v>
                </c:pt>
                <c:pt idx="2871">
                  <c:v>8097.3075328957602</c:v>
                </c:pt>
                <c:pt idx="2872">
                  <c:v>8108.7142695243601</c:v>
                </c:pt>
                <c:pt idx="2873">
                  <c:v>8120.1368701510037</c:v>
                </c:pt>
                <c:pt idx="2874">
                  <c:v>8131.5753571411751</c:v>
                </c:pt>
                <c:pt idx="2875">
                  <c:v>8143.0297528914534</c:v>
                </c:pt>
                <c:pt idx="2876">
                  <c:v>8154.500079829545</c:v>
                </c:pt>
                <c:pt idx="2877">
                  <c:v>8165.9863604143375</c:v>
                </c:pt>
                <c:pt idx="2878">
                  <c:v>8177.4886171359367</c:v>
                </c:pt>
                <c:pt idx="2879">
                  <c:v>8189.0068725157153</c:v>
                </c:pt>
                <c:pt idx="2880">
                  <c:v>8200.5411491063496</c:v>
                </c:pt>
                <c:pt idx="2881">
                  <c:v>8212.0914694918756</c:v>
                </c:pt>
                <c:pt idx="2882">
                  <c:v>8223.6578562877185</c:v>
                </c:pt>
                <c:pt idx="2883">
                  <c:v>8235.240332140751</c:v>
                </c:pt>
                <c:pt idx="2884">
                  <c:v>8246.8389197293291</c:v>
                </c:pt>
                <c:pt idx="2885">
                  <c:v>8258.453641763339</c:v>
                </c:pt>
                <c:pt idx="2886">
                  <c:v>8270.0845209842391</c:v>
                </c:pt>
                <c:pt idx="2887">
                  <c:v>8281.7315801651112</c:v>
                </c:pt>
                <c:pt idx="2888">
                  <c:v>8293.3948421106961</c:v>
                </c:pt>
                <c:pt idx="2889">
                  <c:v>8305.0743296574419</c:v>
                </c:pt>
                <c:pt idx="2890">
                  <c:v>8316.7700656735524</c:v>
                </c:pt>
                <c:pt idx="2891">
                  <c:v>8328.4820730590291</c:v>
                </c:pt>
                <c:pt idx="2892">
                  <c:v>8340.2103747457131</c:v>
                </c:pt>
                <c:pt idx="2893">
                  <c:v>8351.9549936973326</c:v>
                </c:pt>
                <c:pt idx="2894">
                  <c:v>8363.7159529095497</c:v>
                </c:pt>
                <c:pt idx="2895">
                  <c:v>8375.4932754099991</c:v>
                </c:pt>
                <c:pt idx="2896">
                  <c:v>8387.2869842583441</c:v>
                </c:pt>
                <c:pt idx="2897">
                  <c:v>8399.0971025463077</c:v>
                </c:pt>
                <c:pt idx="2898">
                  <c:v>8410.9236533977328</c:v>
                </c:pt>
                <c:pt idx="2899">
                  <c:v>8422.7666599686127</c:v>
                </c:pt>
                <c:pt idx="2900">
                  <c:v>8434.6261454471496</c:v>
                </c:pt>
                <c:pt idx="2901">
                  <c:v>8446.5021330537893</c:v>
                </c:pt>
                <c:pt idx="2902">
                  <c:v>8458.3946460412717</c:v>
                </c:pt>
                <c:pt idx="2903">
                  <c:v>8470.3037076946766</c:v>
                </c:pt>
                <c:pt idx="2904">
                  <c:v>8482.2293413314692</c:v>
                </c:pt>
                <c:pt idx="2905">
                  <c:v>8494.1715703015434</c:v>
                </c:pt>
                <c:pt idx="2906">
                  <c:v>8506.1304179872695</c:v>
                </c:pt>
                <c:pt idx="2907">
                  <c:v>8518.1059078035396</c:v>
                </c:pt>
                <c:pt idx="2908">
                  <c:v>8530.0980631978127</c:v>
                </c:pt>
                <c:pt idx="2909">
                  <c:v>8542.1069076501626</c:v>
                </c:pt>
                <c:pt idx="2910">
                  <c:v>8554.1324646733192</c:v>
                </c:pt>
                <c:pt idx="2911">
                  <c:v>8566.1747578127215</c:v>
                </c:pt>
                <c:pt idx="2912">
                  <c:v>8578.2338106465559</c:v>
                </c:pt>
                <c:pt idx="2913">
                  <c:v>8590.3096467858086</c:v>
                </c:pt>
                <c:pt idx="2914">
                  <c:v>8602.4022898743096</c:v>
                </c:pt>
                <c:pt idx="2915">
                  <c:v>8614.5117635887764</c:v>
                </c:pt>
                <c:pt idx="2916">
                  <c:v>8626.638091638868</c:v>
                </c:pt>
                <c:pt idx="2917">
                  <c:v>8638.7812977672202</c:v>
                </c:pt>
                <c:pt idx="2918">
                  <c:v>8650.9414057494978</c:v>
                </c:pt>
                <c:pt idx="2919">
                  <c:v>8663.1184393944459</c:v>
                </c:pt>
                <c:pt idx="2920">
                  <c:v>8675.3124225439278</c:v>
                </c:pt>
                <c:pt idx="2921">
                  <c:v>8687.5233790729781</c:v>
                </c:pt>
                <c:pt idx="2922">
                  <c:v>8699.751332889844</c:v>
                </c:pt>
                <c:pt idx="2923">
                  <c:v>8711.9963079360386</c:v>
                </c:pt>
                <c:pt idx="2924">
                  <c:v>8724.258328186379</c:v>
                </c:pt>
                <c:pt idx="2925">
                  <c:v>8736.5374176490423</c:v>
                </c:pt>
                <c:pt idx="2926">
                  <c:v>8748.8336003656077</c:v>
                </c:pt>
                <c:pt idx="2927">
                  <c:v>8761.1469004111041</c:v>
                </c:pt>
                <c:pt idx="2928">
                  <c:v>8773.4773418940604</c:v>
                </c:pt>
                <c:pt idx="2929">
                  <c:v>8785.8249489565442</c:v>
                </c:pt>
                <c:pt idx="2930">
                  <c:v>8798.1897457742161</c:v>
                </c:pt>
                <c:pt idx="2931">
                  <c:v>8810.5717565563773</c:v>
                </c:pt>
                <c:pt idx="2932">
                  <c:v>8822.9710055460146</c:v>
                </c:pt>
                <c:pt idx="2933">
                  <c:v>8835.387517019848</c:v>
                </c:pt>
                <c:pt idx="2934">
                  <c:v>8847.82131528838</c:v>
                </c:pt>
                <c:pt idx="2935">
                  <c:v>8860.2724246959406</c:v>
                </c:pt>
                <c:pt idx="2936">
                  <c:v>8872.7408696207349</c:v>
                </c:pt>
                <c:pt idx="2937">
                  <c:v>8885.226674474894</c:v>
                </c:pt>
                <c:pt idx="2938">
                  <c:v>8897.7298637045205</c:v>
                </c:pt>
                <c:pt idx="2939">
                  <c:v>8910.2504617897357</c:v>
                </c:pt>
                <c:pt idx="2940">
                  <c:v>8922.7884932447287</c:v>
                </c:pt>
                <c:pt idx="2941">
                  <c:v>8935.3439826178019</c:v>
                </c:pt>
                <c:pt idx="2942">
                  <c:v>8947.9169544914239</c:v>
                </c:pt>
                <c:pt idx="2943">
                  <c:v>8960.5074334822766</c:v>
                </c:pt>
                <c:pt idx="2944">
                  <c:v>8973.1154442412972</c:v>
                </c:pt>
                <c:pt idx="2945">
                  <c:v>8985.7410114537324</c:v>
                </c:pt>
                <c:pt idx="2946">
                  <c:v>8998.3841598391864</c:v>
                </c:pt>
                <c:pt idx="2947">
                  <c:v>9011.0449141516674</c:v>
                </c:pt>
                <c:pt idx="2948">
                  <c:v>9023.7232991796354</c:v>
                </c:pt>
                <c:pt idx="2949">
                  <c:v>9036.4193397460549</c:v>
                </c:pt>
                <c:pt idx="2950">
                  <c:v>9049.1330607084365</c:v>
                </c:pt>
                <c:pt idx="2951">
                  <c:v>9061.8644869588934</c:v>
                </c:pt>
                <c:pt idx="2952">
                  <c:v>9074.6136434241835</c:v>
                </c:pt>
                <c:pt idx="2953">
                  <c:v>9087.3805550657635</c:v>
                </c:pt>
                <c:pt idx="2954">
                  <c:v>9100.1652468798311</c:v>
                </c:pt>
                <c:pt idx="2955">
                  <c:v>9112.9677438973813</c:v>
                </c:pt>
                <c:pt idx="2956">
                  <c:v>9125.7880711842536</c:v>
                </c:pt>
                <c:pt idx="2957">
                  <c:v>9138.6262538411756</c:v>
                </c:pt>
                <c:pt idx="2958">
                  <c:v>9151.4823170038162</c:v>
                </c:pt>
                <c:pt idx="2959">
                  <c:v>9164.3562858428377</c:v>
                </c:pt>
                <c:pt idx="2960">
                  <c:v>9177.2481855639398</c:v>
                </c:pt>
                <c:pt idx="2961">
                  <c:v>9190.1580414079126</c:v>
                </c:pt>
                <c:pt idx="2962">
                  <c:v>9203.0858786506815</c:v>
                </c:pt>
                <c:pt idx="2963">
                  <c:v>9216.0317226033621</c:v>
                </c:pt>
                <c:pt idx="2964">
                  <c:v>9228.9955986123077</c:v>
                </c:pt>
                <c:pt idx="2965">
                  <c:v>9241.9775320591561</c:v>
                </c:pt>
                <c:pt idx="2966">
                  <c:v>9254.9775483608828</c:v>
                </c:pt>
                <c:pt idx="2967">
                  <c:v>9267.9956729698497</c:v>
                </c:pt>
                <c:pt idx="2968">
                  <c:v>9281.0319313738564</c:v>
                </c:pt>
                <c:pt idx="2969">
                  <c:v>9294.0863490961856</c:v>
                </c:pt>
                <c:pt idx="2970">
                  <c:v>9307.1589516956556</c:v>
                </c:pt>
                <c:pt idx="2971">
                  <c:v>9320.2497647666751</c:v>
                </c:pt>
                <c:pt idx="2972">
                  <c:v>9333.3588139392832</c:v>
                </c:pt>
                <c:pt idx="2973">
                  <c:v>9346.4861248792076</c:v>
                </c:pt>
                <c:pt idx="2974">
                  <c:v>9359.6317232879137</c:v>
                </c:pt>
                <c:pt idx="2975">
                  <c:v>9372.7956349026517</c:v>
                </c:pt>
                <c:pt idx="2976">
                  <c:v>9385.977885496508</c:v>
                </c:pt>
                <c:pt idx="2977">
                  <c:v>9399.1785008784591</c:v>
                </c:pt>
                <c:pt idx="2978">
                  <c:v>9412.397506893416</c:v>
                </c:pt>
                <c:pt idx="2979">
                  <c:v>9425.63492942228</c:v>
                </c:pt>
                <c:pt idx="2980">
                  <c:v>9438.8907943819922</c:v>
                </c:pt>
                <c:pt idx="2981">
                  <c:v>9452.1651277255842</c:v>
                </c:pt>
                <c:pt idx="2982">
                  <c:v>9465.4579554422253</c:v>
                </c:pt>
                <c:pt idx="2983">
                  <c:v>9478.7693035572775</c:v>
                </c:pt>
                <c:pt idx="2984">
                  <c:v>9492.0991981323459</c:v>
                </c:pt>
                <c:pt idx="2985">
                  <c:v>9505.4476652653302</c:v>
                </c:pt>
                <c:pt idx="2986">
                  <c:v>9518.8147310904715</c:v>
                </c:pt>
                <c:pt idx="2987">
                  <c:v>9532.2004217784106</c:v>
                </c:pt>
                <c:pt idx="2988">
                  <c:v>9545.6047635362302</c:v>
                </c:pt>
                <c:pt idx="2989">
                  <c:v>9559.0277826075144</c:v>
                </c:pt>
                <c:pt idx="2990">
                  <c:v>9572.4695052723946</c:v>
                </c:pt>
                <c:pt idx="2991">
                  <c:v>9585.9299578476075</c:v>
                </c:pt>
                <c:pt idx="2992">
                  <c:v>9599.409166686537</c:v>
                </c:pt>
                <c:pt idx="2993">
                  <c:v>9612.9071581792741</c:v>
                </c:pt>
                <c:pt idx="2994">
                  <c:v>9626.4239587526627</c:v>
                </c:pt>
                <c:pt idx="2995">
                  <c:v>9639.9595948703573</c:v>
                </c:pt>
                <c:pt idx="2996">
                  <c:v>9653.5140930328689</c:v>
                </c:pt>
                <c:pt idx="2997">
                  <c:v>9667.0874797776214</c:v>
                </c:pt>
                <c:pt idx="2998">
                  <c:v>9680.6797816790022</c:v>
                </c:pt>
                <c:pt idx="2999">
                  <c:v>9694.2910253484097</c:v>
                </c:pt>
                <c:pt idx="3000">
                  <c:v>9707.9212374343115</c:v>
                </c:pt>
                <c:pt idx="3001">
                  <c:v>9721.5704446222953</c:v>
                </c:pt>
                <c:pt idx="3002">
                  <c:v>9735.23867363512</c:v>
                </c:pt>
                <c:pt idx="3003">
                  <c:v>9748.9259512327644</c:v>
                </c:pt>
                <c:pt idx="3004">
                  <c:v>9762.6323042124895</c:v>
                </c:pt>
                <c:pt idx="3005">
                  <c:v>9776.3577594088802</c:v>
                </c:pt>
                <c:pt idx="3006">
                  <c:v>9790.1023436939049</c:v>
                </c:pt>
                <c:pt idx="3007">
                  <c:v>9803.8660839769618</c:v>
                </c:pt>
                <c:pt idx="3008">
                  <c:v>9817.6490072049401</c:v>
                </c:pt>
                <c:pt idx="3009">
                  <c:v>9831.4511403622655</c:v>
                </c:pt>
                <c:pt idx="3010">
                  <c:v>9845.2725104709571</c:v>
                </c:pt>
                <c:pt idx="3011">
                  <c:v>9859.113144590674</c:v>
                </c:pt>
                <c:pt idx="3012">
                  <c:v>9872.9730698187777</c:v>
                </c:pt>
                <c:pt idx="3013">
                  <c:v>9886.8523132903774</c:v>
                </c:pt>
                <c:pt idx="3014">
                  <c:v>9900.7509021783881</c:v>
                </c:pt>
                <c:pt idx="3015">
                  <c:v>9914.6688636935814</c:v>
                </c:pt>
                <c:pt idx="3016">
                  <c:v>9928.6062250846389</c:v>
                </c:pt>
                <c:pt idx="3017">
                  <c:v>9942.5630136382042</c:v>
                </c:pt>
                <c:pt idx="3018">
                  <c:v>9956.539256678936</c:v>
                </c:pt>
                <c:pt idx="3019">
                  <c:v>9970.5349815695699</c:v>
                </c:pt>
                <c:pt idx="3020">
                  <c:v>9984.5502157109604</c:v>
                </c:pt>
                <c:pt idx="3021">
                  <c:v>9998.5849865421405</c:v>
                </c:pt>
                <c:pt idx="3022">
                  <c:v>10012.639321540375</c:v>
                </c:pt>
                <c:pt idx="3023">
                  <c:v>10026.713248221213</c:v>
                </c:pt>
                <c:pt idx="3024">
                  <c:v>10040.806794138542</c:v>
                </c:pt>
                <c:pt idx="3025">
                  <c:v>10054.919986884643</c:v>
                </c:pt>
                <c:pt idx="3026">
                  <c:v>10069.052854090243</c:v>
                </c:pt>
                <c:pt idx="3027">
                  <c:v>10083.205423424573</c:v>
                </c:pt>
                <c:pt idx="3028">
                  <c:v>10097.377722595413</c:v>
                </c:pt>
                <c:pt idx="3029">
                  <c:v>10111.569779349158</c:v>
                </c:pt>
                <c:pt idx="3030">
                  <c:v>10125.781621470862</c:v>
                </c:pt>
                <c:pt idx="3031">
                  <c:v>10140.013276784301</c:v>
                </c:pt>
                <c:pt idx="3032">
                  <c:v>10154.264773152019</c:v>
                </c:pt>
                <c:pt idx="3033">
                  <c:v>10168.536138475391</c:v>
                </c:pt>
                <c:pt idx="3034">
                  <c:v>10182.827400694669</c:v>
                </c:pt>
                <c:pt idx="3035">
                  <c:v>10197.138587789046</c:v>
                </c:pt>
                <c:pt idx="3036">
                  <c:v>10211.469727776703</c:v>
                </c:pt>
                <c:pt idx="3037">
                  <c:v>10225.820848714868</c:v>
                </c:pt>
                <c:pt idx="3038">
                  <c:v>10240.191978699866</c:v>
                </c:pt>
                <c:pt idx="3039">
                  <c:v>10254.583145867182</c:v>
                </c:pt>
                <c:pt idx="3040">
                  <c:v>10268.99437839151</c:v>
                </c:pt>
                <c:pt idx="3041">
                  <c:v>10283.42570448681</c:v>
                </c:pt>
                <c:pt idx="3042">
                  <c:v>10297.877152406361</c:v>
                </c:pt>
                <c:pt idx="3043">
                  <c:v>10312.348750442821</c:v>
                </c:pt>
                <c:pt idx="3044">
                  <c:v>10326.840526928281</c:v>
                </c:pt>
                <c:pt idx="3045">
                  <c:v>10341.352510234316</c:v>
                </c:pt>
                <c:pt idx="3046">
                  <c:v>10355.884728772042</c:v>
                </c:pt>
                <c:pt idx="3047">
                  <c:v>10370.437210992177</c:v>
                </c:pt>
                <c:pt idx="3048">
                  <c:v>10385.009985385095</c:v>
                </c:pt>
                <c:pt idx="3049">
                  <c:v>10399.603080480874</c:v>
                </c:pt>
                <c:pt idx="3050">
                  <c:v>10414.21652484936</c:v>
                </c:pt>
                <c:pt idx="3051">
                  <c:v>10428.85034710022</c:v>
                </c:pt>
                <c:pt idx="3052">
                  <c:v>10443.504575883</c:v>
                </c:pt>
                <c:pt idx="3053">
                  <c:v>10458.179239887178</c:v>
                </c:pt>
                <c:pt idx="3054">
                  <c:v>10472.874367842223</c:v>
                </c:pt>
                <c:pt idx="3055">
                  <c:v>10487.589988517648</c:v>
                </c:pt>
                <c:pt idx="3056">
                  <c:v>10502.326130723068</c:v>
                </c:pt>
                <c:pt idx="3057">
                  <c:v>10517.082823308259</c:v>
                </c:pt>
                <c:pt idx="3058">
                  <c:v>10531.860095163211</c:v>
                </c:pt>
                <c:pt idx="3059">
                  <c:v>10546.657975218182</c:v>
                </c:pt>
                <c:pt idx="3060">
                  <c:v>10561.476492443768</c:v>
                </c:pt>
                <c:pt idx="3061">
                  <c:v>10576.315675850938</c:v>
                </c:pt>
                <c:pt idx="3062">
                  <c:v>10591.17555449111</c:v>
                </c:pt>
                <c:pt idx="3063">
                  <c:v>10606.0561574562</c:v>
                </c:pt>
                <c:pt idx="3064">
                  <c:v>10620.957513878673</c:v>
                </c:pt>
                <c:pt idx="3065">
                  <c:v>10635.879652931617</c:v>
                </c:pt>
                <c:pt idx="3066">
                  <c:v>10650.822603828783</c:v>
                </c:pt>
                <c:pt idx="3067">
                  <c:v>10665.786395824649</c:v>
                </c:pt>
                <c:pt idx="3068">
                  <c:v>10680.771058214477</c:v>
                </c:pt>
                <c:pt idx="3069">
                  <c:v>10695.776620334373</c:v>
                </c:pt>
                <c:pt idx="3070">
                  <c:v>10710.803111561336</c:v>
                </c:pt>
                <c:pt idx="3071">
                  <c:v>10725.850561313327</c:v>
                </c:pt>
                <c:pt idx="3072">
                  <c:v>10740.918999049321</c:v>
                </c:pt>
                <c:pt idx="3073">
                  <c:v>10756.00845426936</c:v>
                </c:pt>
                <c:pt idx="3074">
                  <c:v>10771.118956514618</c:v>
                </c:pt>
                <c:pt idx="3075">
                  <c:v>10786.250535367455</c:v>
                </c:pt>
                <c:pt idx="3076">
                  <c:v>10801.403220451479</c:v>
                </c:pt>
                <c:pt idx="3077">
                  <c:v>10816.577041431598</c:v>
                </c:pt>
                <c:pt idx="3078">
                  <c:v>10831.77202801408</c:v>
                </c:pt>
                <c:pt idx="3079">
                  <c:v>10846.988209946614</c:v>
                </c:pt>
                <c:pt idx="3080">
                  <c:v>10862.225617018366</c:v>
                </c:pt>
                <c:pt idx="3081">
                  <c:v>10877.484279060038</c:v>
                </c:pt>
                <c:pt idx="3082">
                  <c:v>10892.764225943924</c:v>
                </c:pt>
                <c:pt idx="3083">
                  <c:v>10908.065487583972</c:v>
                </c:pt>
                <c:pt idx="3084">
                  <c:v>10923.388093935841</c:v>
                </c:pt>
                <c:pt idx="3085">
                  <c:v>10938.73207499696</c:v>
                </c:pt>
                <c:pt idx="3086">
                  <c:v>10954.097460806588</c:v>
                </c:pt>
                <c:pt idx="3087">
                  <c:v>10969.484281445866</c:v>
                </c:pt>
                <c:pt idx="3088">
                  <c:v>10984.892567037883</c:v>
                </c:pt>
                <c:pt idx="3089">
                  <c:v>11000.322347747737</c:v>
                </c:pt>
                <c:pt idx="3090">
                  <c:v>11015.773653782588</c:v>
                </c:pt>
                <c:pt idx="3091">
                  <c:v>11031.246515391715</c:v>
                </c:pt>
                <c:pt idx="3092">
                  <c:v>11046.740962866583</c:v>
                </c:pt>
                <c:pt idx="3093">
                  <c:v>11062.257026540899</c:v>
                </c:pt>
                <c:pt idx="3094">
                  <c:v>11077.794736790673</c:v>
                </c:pt>
                <c:pt idx="3095">
                  <c:v>11093.354124034267</c:v>
                </c:pt>
                <c:pt idx="3096">
                  <c:v>11108.935218732473</c:v>
                </c:pt>
                <c:pt idx="3097">
                  <c:v>11124.538051388556</c:v>
                </c:pt>
                <c:pt idx="3098">
                  <c:v>11140.162652548324</c:v>
                </c:pt>
                <c:pt idx="3099">
                  <c:v>11155.809052800181</c:v>
                </c:pt>
                <c:pt idx="3100">
                  <c:v>11171.477282775193</c:v>
                </c:pt>
                <c:pt idx="3101">
                  <c:v>11187.167373147142</c:v>
                </c:pt>
                <c:pt idx="3102">
                  <c:v>11202.879354632589</c:v>
                </c:pt>
                <c:pt idx="3103">
                  <c:v>11218.613257990937</c:v>
                </c:pt>
                <c:pt idx="3104">
                  <c:v>11234.36911402449</c:v>
                </c:pt>
                <c:pt idx="3105">
                  <c:v>11250.146953578504</c:v>
                </c:pt>
                <c:pt idx="3106">
                  <c:v>11265.946807541259</c:v>
                </c:pt>
                <c:pt idx="3107">
                  <c:v>11281.768706844116</c:v>
                </c:pt>
                <c:pt idx="3108">
                  <c:v>11297.612682461577</c:v>
                </c:pt>
                <c:pt idx="3109">
                  <c:v>11313.478765411346</c:v>
                </c:pt>
                <c:pt idx="3110">
                  <c:v>11329.366986754387</c:v>
                </c:pt>
                <c:pt idx="3111">
                  <c:v>11345.277377594986</c:v>
                </c:pt>
                <c:pt idx="3112">
                  <c:v>11361.209969080819</c:v>
                </c:pt>
                <c:pt idx="3113">
                  <c:v>11377.164792403002</c:v>
                </c:pt>
                <c:pt idx="3114">
                  <c:v>11393.141878796157</c:v>
                </c:pt>
                <c:pt idx="3115">
                  <c:v>11409.141259538474</c:v>
                </c:pt>
                <c:pt idx="3116">
                  <c:v>11425.162965951771</c:v>
                </c:pt>
                <c:pt idx="3117">
                  <c:v>11441.207029401556</c:v>
                </c:pt>
                <c:pt idx="3118">
                  <c:v>11457.273481297087</c:v>
                </c:pt>
                <c:pt idx="3119">
                  <c:v>11473.362353091436</c:v>
                </c:pt>
                <c:pt idx="3120">
                  <c:v>11489.473676281548</c:v>
                </c:pt>
                <c:pt idx="3121">
                  <c:v>11505.607482408304</c:v>
                </c:pt>
                <c:pt idx="3122">
                  <c:v>11521.763803056583</c:v>
                </c:pt>
                <c:pt idx="3123">
                  <c:v>11537.94266985532</c:v>
                </c:pt>
                <c:pt idx="3124">
                  <c:v>11554.144114477576</c:v>
                </c:pt>
                <c:pt idx="3125">
                  <c:v>11570.368168640593</c:v>
                </c:pt>
                <c:pt idx="3126">
                  <c:v>11586.614864105855</c:v>
                </c:pt>
                <c:pt idx="3127">
                  <c:v>11602.884232679158</c:v>
                </c:pt>
                <c:pt idx="3128">
                  <c:v>11619.176306210664</c:v>
                </c:pt>
                <c:pt idx="3129">
                  <c:v>11635.491116594971</c:v>
                </c:pt>
                <c:pt idx="3130">
                  <c:v>11651.82869577117</c:v>
                </c:pt>
                <c:pt idx="3131">
                  <c:v>11668.189075722905</c:v>
                </c:pt>
                <c:pt idx="3132">
                  <c:v>11684.572288478445</c:v>
                </c:pt>
                <c:pt idx="3133">
                  <c:v>11700.978366110736</c:v>
                </c:pt>
                <c:pt idx="3134">
                  <c:v>11717.407340737473</c:v>
                </c:pt>
                <c:pt idx="3135">
                  <c:v>11733.859244521158</c:v>
                </c:pt>
                <c:pt idx="3136">
                  <c:v>11750.33410966916</c:v>
                </c:pt>
                <c:pt idx="3137">
                  <c:v>11766.831968433786</c:v>
                </c:pt>
                <c:pt idx="3138">
                  <c:v>11783.352853112339</c:v>
                </c:pt>
                <c:pt idx="3139">
                  <c:v>11799.896796047184</c:v>
                </c:pt>
                <c:pt idx="3140">
                  <c:v>11816.463829625805</c:v>
                </c:pt>
                <c:pt idx="3141">
                  <c:v>11833.053986280878</c:v>
                </c:pt>
                <c:pt idx="3142">
                  <c:v>11849.667298490325</c:v>
                </c:pt>
                <c:pt idx="3143">
                  <c:v>11866.303798777382</c:v>
                </c:pt>
                <c:pt idx="3144">
                  <c:v>11882.963519710664</c:v>
                </c:pt>
                <c:pt idx="3145">
                  <c:v>11899.646493904227</c:v>
                </c:pt>
                <c:pt idx="3146">
                  <c:v>11916.352754017635</c:v>
                </c:pt>
                <c:pt idx="3147">
                  <c:v>11933.082332756016</c:v>
                </c:pt>
                <c:pt idx="3148">
                  <c:v>11949.835262870134</c:v>
                </c:pt>
                <c:pt idx="3149">
                  <c:v>11966.611577156449</c:v>
                </c:pt>
                <c:pt idx="3150">
                  <c:v>11983.411308457184</c:v>
                </c:pt>
                <c:pt idx="3151">
                  <c:v>12000.234489660384</c:v>
                </c:pt>
                <c:pt idx="3152">
                  <c:v>12017.08115369999</c:v>
                </c:pt>
                <c:pt idx="3153">
                  <c:v>12033.951333555891</c:v>
                </c:pt>
                <c:pt idx="3154">
                  <c:v>12050.845062253997</c:v>
                </c:pt>
                <c:pt idx="3155">
                  <c:v>12067.762372866306</c:v>
                </c:pt>
                <c:pt idx="3156">
                  <c:v>12084.703298510958</c:v>
                </c:pt>
                <c:pt idx="3157">
                  <c:v>12101.667872352311</c:v>
                </c:pt>
                <c:pt idx="3158">
                  <c:v>12118.656127600998</c:v>
                </c:pt>
                <c:pt idx="3159">
                  <c:v>12135.668097513995</c:v>
                </c:pt>
                <c:pt idx="3160">
                  <c:v>12152.703815394691</c:v>
                </c:pt>
                <c:pt idx="3161">
                  <c:v>12169.763314592939</c:v>
                </c:pt>
                <c:pt idx="3162">
                  <c:v>12186.846628505144</c:v>
                </c:pt>
                <c:pt idx="3163">
                  <c:v>12203.953790574304</c:v>
                </c:pt>
                <c:pt idx="3164">
                  <c:v>12221.08483429009</c:v>
                </c:pt>
                <c:pt idx="3165">
                  <c:v>12238.239793188908</c:v>
                </c:pt>
                <c:pt idx="3166">
                  <c:v>12255.418700853965</c:v>
                </c:pt>
                <c:pt idx="3167">
                  <c:v>12272.621590915336</c:v>
                </c:pt>
                <c:pt idx="3168">
                  <c:v>12289.848497050025</c:v>
                </c:pt>
                <c:pt idx="3169">
                  <c:v>12307.099452982036</c:v>
                </c:pt>
                <c:pt idx="3170">
                  <c:v>12324.374492482439</c:v>
                </c:pt>
                <c:pt idx="3171">
                  <c:v>12341.673649369428</c:v>
                </c:pt>
                <c:pt idx="3172">
                  <c:v>12358.996957508401</c:v>
                </c:pt>
                <c:pt idx="3173">
                  <c:v>12376.344450812014</c:v>
                </c:pt>
                <c:pt idx="3174">
                  <c:v>12393.716163240253</c:v>
                </c:pt>
                <c:pt idx="3175">
                  <c:v>12411.112128800502</c:v>
                </c:pt>
                <c:pt idx="3176">
                  <c:v>12428.532381547602</c:v>
                </c:pt>
                <c:pt idx="3177">
                  <c:v>12445.976955583928</c:v>
                </c:pt>
                <c:pt idx="3178">
                  <c:v>12463.445885059449</c:v>
                </c:pt>
                <c:pt idx="3179">
                  <c:v>12480.939204171795</c:v>
                </c:pt>
                <c:pt idx="3180">
                  <c:v>12498.456947166327</c:v>
                </c:pt>
                <c:pt idx="3181">
                  <c:v>12515.999148336199</c:v>
                </c:pt>
                <c:pt idx="3182">
                  <c:v>12533.565842022435</c:v>
                </c:pt>
                <c:pt idx="3183">
                  <c:v>12551.157062613986</c:v>
                </c:pt>
                <c:pt idx="3184">
                  <c:v>12568.772844547797</c:v>
                </c:pt>
                <c:pt idx="3185">
                  <c:v>12586.413222308885</c:v>
                </c:pt>
                <c:pt idx="3186">
                  <c:v>12604.078230430398</c:v>
                </c:pt>
                <c:pt idx="3187">
                  <c:v>12621.767903493683</c:v>
                </c:pt>
                <c:pt idx="3188">
                  <c:v>12639.482276128354</c:v>
                </c:pt>
                <c:pt idx="3189">
                  <c:v>12657.221383012364</c:v>
                </c:pt>
                <c:pt idx="3190">
                  <c:v>12674.98525887207</c:v>
                </c:pt>
                <c:pt idx="3191">
                  <c:v>12692.773938482296</c:v>
                </c:pt>
                <c:pt idx="3192">
                  <c:v>12710.587456666415</c:v>
                </c:pt>
                <c:pt idx="3193">
                  <c:v>12728.425848296401</c:v>
                </c:pt>
                <c:pt idx="3194">
                  <c:v>12746.289148292904</c:v>
                </c:pt>
                <c:pt idx="3195">
                  <c:v>12764.177391625322</c:v>
                </c:pt>
                <c:pt idx="3196">
                  <c:v>12782.090613311862</c:v>
                </c:pt>
                <c:pt idx="3197">
                  <c:v>12800.028848419619</c:v>
                </c:pt>
                <c:pt idx="3198">
                  <c:v>12817.992132064634</c:v>
                </c:pt>
                <c:pt idx="3199">
                  <c:v>12835.980499411964</c:v>
                </c:pt>
                <c:pt idx="3200">
                  <c:v>12853.993985675763</c:v>
                </c:pt>
                <c:pt idx="3201">
                  <c:v>12872.032626119331</c:v>
                </c:pt>
                <c:pt idx="3202">
                  <c:v>12890.096456055204</c:v>
                </c:pt>
                <c:pt idx="3203">
                  <c:v>12908.185510845204</c:v>
                </c:pt>
                <c:pt idx="3204">
                  <c:v>12926.299825900524</c:v>
                </c:pt>
                <c:pt idx="3205">
                  <c:v>12944.439436681785</c:v>
                </c:pt>
                <c:pt idx="3206">
                  <c:v>12962.604378699116</c:v>
                </c:pt>
                <c:pt idx="3207">
                  <c:v>12980.794687512212</c:v>
                </c:pt>
                <c:pt idx="3208">
                  <c:v>12999.010398730417</c:v>
                </c:pt>
                <c:pt idx="3209">
                  <c:v>13017.251548012782</c:v>
                </c:pt>
                <c:pt idx="3210">
                  <c:v>13035.518171068143</c:v>
                </c:pt>
                <c:pt idx="3211">
                  <c:v>13053.810303655184</c:v>
                </c:pt>
                <c:pt idx="3212">
                  <c:v>13072.127981582509</c:v>
                </c:pt>
                <c:pt idx="3213">
                  <c:v>13090.471240708719</c:v>
                </c:pt>
                <c:pt idx="3214">
                  <c:v>13108.840116942474</c:v>
                </c:pt>
                <c:pt idx="3215">
                  <c:v>13127.234646242565</c:v>
                </c:pt>
                <c:pt idx="3216">
                  <c:v>13145.654864617985</c:v>
                </c:pt>
                <c:pt idx="3217">
                  <c:v>13164.100808128002</c:v>
                </c:pt>
                <c:pt idx="3218">
                  <c:v>13182.572512882223</c:v>
                </c:pt>
                <c:pt idx="3219">
                  <c:v>13201.070015040677</c:v>
                </c:pt>
                <c:pt idx="3220">
                  <c:v>13219.593350813868</c:v>
                </c:pt>
                <c:pt idx="3221">
                  <c:v>13238.142556462863</c:v>
                </c:pt>
                <c:pt idx="3222">
                  <c:v>13256.717668299352</c:v>
                </c:pt>
                <c:pt idx="3223">
                  <c:v>13275.318722685724</c:v>
                </c:pt>
                <c:pt idx="3224">
                  <c:v>13293.94575603514</c:v>
                </c:pt>
                <c:pt idx="3225">
                  <c:v>13312.598804811596</c:v>
                </c:pt>
                <c:pt idx="3226">
                  <c:v>13331.27790553</c:v>
                </c:pt>
                <c:pt idx="3227">
                  <c:v>13349.983094756246</c:v>
                </c:pt>
                <c:pt idx="3228">
                  <c:v>13368.714409107282</c:v>
                </c:pt>
                <c:pt idx="3229">
                  <c:v>13387.47188525118</c:v>
                </c:pt>
                <c:pt idx="3230">
                  <c:v>13406.255559907211</c:v>
                </c:pt>
                <c:pt idx="3231">
                  <c:v>13425.065469845918</c:v>
                </c:pt>
                <c:pt idx="3232">
                  <c:v>13443.901651889186</c:v>
                </c:pt>
                <c:pt idx="3233">
                  <c:v>13462.764142910311</c:v>
                </c:pt>
                <c:pt idx="3234">
                  <c:v>13481.652979834078</c:v>
                </c:pt>
                <c:pt idx="3235">
                  <c:v>13500.568199636828</c:v>
                </c:pt>
                <c:pt idx="3236">
                  <c:v>13519.509839346532</c:v>
                </c:pt>
                <c:pt idx="3237">
                  <c:v>13538.477936042867</c:v>
                </c:pt>
                <c:pt idx="3238">
                  <c:v>13557.472526857286</c:v>
                </c:pt>
                <c:pt idx="3239">
                  <c:v>13576.49364897309</c:v>
                </c:pt>
                <c:pt idx="3240">
                  <c:v>13595.541339625497</c:v>
                </c:pt>
                <c:pt idx="3241">
                  <c:v>13614.615636101726</c:v>
                </c:pt>
                <c:pt idx="3242">
                  <c:v>13633.716575741058</c:v>
                </c:pt>
                <c:pt idx="3243">
                  <c:v>13652.844195934922</c:v>
                </c:pt>
                <c:pt idx="3244">
                  <c:v>13671.998534126948</c:v>
                </c:pt>
                <c:pt idx="3245">
                  <c:v>13691.179627813062</c:v>
                </c:pt>
                <c:pt idx="3246">
                  <c:v>13710.38751454155</c:v>
                </c:pt>
                <c:pt idx="3247">
                  <c:v>13729.622231913127</c:v>
                </c:pt>
                <c:pt idx="3248">
                  <c:v>13748.883817581018</c:v>
                </c:pt>
                <c:pt idx="3249">
                  <c:v>13768.172309251027</c:v>
                </c:pt>
                <c:pt idx="3250">
                  <c:v>13787.487744681621</c:v>
                </c:pt>
                <c:pt idx="3251">
                  <c:v>13806.830161683982</c:v>
                </c:pt>
                <c:pt idx="3252">
                  <c:v>13826.199598122104</c:v>
                </c:pt>
                <c:pt idx="3253">
                  <c:v>13845.596091912854</c:v>
                </c:pt>
                <c:pt idx="3254">
                  <c:v>13865.019681026053</c:v>
                </c:pt>
                <c:pt idx="3255">
                  <c:v>13884.470403484547</c:v>
                </c:pt>
                <c:pt idx="3256">
                  <c:v>13903.948297364279</c:v>
                </c:pt>
                <c:pt idx="3257">
                  <c:v>13923.453400794368</c:v>
                </c:pt>
                <c:pt idx="3258">
                  <c:v>13942.98575195718</c:v>
                </c:pt>
                <c:pt idx="3259">
                  <c:v>13962.545389088411</c:v>
                </c:pt>
                <c:pt idx="3260">
                  <c:v>13982.132350477146</c:v>
                </c:pt>
                <c:pt idx="3261">
                  <c:v>14001.746674465949</c:v>
                </c:pt>
                <c:pt idx="3262">
                  <c:v>14021.388399450934</c:v>
                </c:pt>
                <c:pt idx="3263">
                  <c:v>14041.057563881834</c:v>
                </c:pt>
                <c:pt idx="3264">
                  <c:v>14060.754206262083</c:v>
                </c:pt>
                <c:pt idx="3265">
                  <c:v>14080.478365148891</c:v>
                </c:pt>
                <c:pt idx="3266">
                  <c:v>14100.230079153314</c:v>
                </c:pt>
                <c:pt idx="3267">
                  <c:v>14120.009386940339</c:v>
                </c:pt>
                <c:pt idx="3268">
                  <c:v>14139.816327228949</c:v>
                </c:pt>
                <c:pt idx="3269">
                  <c:v>14159.650938792203</c:v>
                </c:pt>
                <c:pt idx="3270">
                  <c:v>14179.513260457317</c:v>
                </c:pt>
                <c:pt idx="3271">
                  <c:v>14199.403331105734</c:v>
                </c:pt>
                <c:pt idx="3272">
                  <c:v>14219.321189673199</c:v>
                </c:pt>
                <c:pt idx="3273">
                  <c:v>14239.266875149842</c:v>
                </c:pt>
                <c:pt idx="3274">
                  <c:v>14259.240426580251</c:v>
                </c:pt>
                <c:pt idx="3275">
                  <c:v>14279.241883063542</c:v>
                </c:pt>
                <c:pt idx="3276">
                  <c:v>14299.271283753444</c:v>
                </c:pt>
                <c:pt idx="3277">
                  <c:v>14319.328667858374</c:v>
                </c:pt>
                <c:pt idx="3278">
                  <c:v>14339.414074641514</c:v>
                </c:pt>
                <c:pt idx="3279">
                  <c:v>14359.527543420887</c:v>
                </c:pt>
                <c:pt idx="3280">
                  <c:v>14379.669113569427</c:v>
                </c:pt>
                <c:pt idx="3281">
                  <c:v>14399.838824515067</c:v>
                </c:pt>
                <c:pt idx="3282">
                  <c:v>14420.036715740813</c:v>
                </c:pt>
                <c:pt idx="3283">
                  <c:v>14440.262826784816</c:v>
                </c:pt>
                <c:pt idx="3284">
                  <c:v>14460.517197240457</c:v>
                </c:pt>
                <c:pt idx="3285">
                  <c:v>14480.799866756421</c:v>
                </c:pt>
                <c:pt idx="3286">
                  <c:v>14501.110875036769</c:v>
                </c:pt>
                <c:pt idx="3287">
                  <c:v>14521.45026184103</c:v>
                </c:pt>
                <c:pt idx="3288">
                  <c:v>14541.818066984264</c:v>
                </c:pt>
                <c:pt idx="3289">
                  <c:v>14562.214330337149</c:v>
                </c:pt>
                <c:pt idx="3290">
                  <c:v>14582.639091826049</c:v>
                </c:pt>
                <c:pt idx="3291">
                  <c:v>14603.092391433109</c:v>
                </c:pt>
                <c:pt idx="3292">
                  <c:v>14623.574269196315</c:v>
                </c:pt>
                <c:pt idx="3293">
                  <c:v>14644.084765209591</c:v>
                </c:pt>
                <c:pt idx="3294">
                  <c:v>14664.623919622854</c:v>
                </c:pt>
                <c:pt idx="3295">
                  <c:v>14685.191772642116</c:v>
                </c:pt>
                <c:pt idx="3296">
                  <c:v>14705.78836452955</c:v>
                </c:pt>
                <c:pt idx="3297">
                  <c:v>14726.413735603568</c:v>
                </c:pt>
                <c:pt idx="3298">
                  <c:v>14747.067926238908</c:v>
                </c:pt>
                <c:pt idx="3299">
                  <c:v>14767.750976866708</c:v>
                </c:pt>
                <c:pt idx="3300">
                  <c:v>14788.46292797458</c:v>
                </c:pt>
                <c:pt idx="3301">
                  <c:v>14809.203820106703</c:v>
                </c:pt>
                <c:pt idx="3302">
                  <c:v>14829.973693863883</c:v>
                </c:pt>
                <c:pt idx="3303">
                  <c:v>14850.772589903656</c:v>
                </c:pt>
                <c:pt idx="3304">
                  <c:v>14871.600548940345</c:v>
                </c:pt>
                <c:pt idx="3305">
                  <c:v>14892.457611745154</c:v>
                </c:pt>
                <c:pt idx="3306">
                  <c:v>14913.343819146245</c:v>
                </c:pt>
                <c:pt idx="3307">
                  <c:v>14934.259212028812</c:v>
                </c:pt>
                <c:pt idx="3308">
                  <c:v>14955.203831335175</c:v>
                </c:pt>
                <c:pt idx="3309">
                  <c:v>14976.177718064839</c:v>
                </c:pt>
                <c:pt idx="3310">
                  <c:v>14997.180913274593</c:v>
                </c:pt>
                <c:pt idx="3311">
                  <c:v>15018.213458078582</c:v>
                </c:pt>
                <c:pt idx="3312">
                  <c:v>15039.275393648388</c:v>
                </c:pt>
                <c:pt idx="3313">
                  <c:v>15060.36676121311</c:v>
                </c:pt>
                <c:pt idx="3314">
                  <c:v>15081.487602059451</c:v>
                </c:pt>
                <c:pt idx="3315">
                  <c:v>15102.637957531788</c:v>
                </c:pt>
                <c:pt idx="3316">
                  <c:v>15123.817869032258</c:v>
                </c:pt>
                <c:pt idx="3317">
                  <c:v>15145.02737802085</c:v>
                </c:pt>
                <c:pt idx="3318">
                  <c:v>15166.266526015466</c:v>
                </c:pt>
                <c:pt idx="3319">
                  <c:v>15187.535354592017</c:v>
                </c:pt>
                <c:pt idx="3320">
                  <c:v>15208.833905384496</c:v>
                </c:pt>
                <c:pt idx="3321">
                  <c:v>15230.162220085069</c:v>
                </c:pt>
                <c:pt idx="3322">
                  <c:v>15251.520340444144</c:v>
                </c:pt>
                <c:pt idx="3323">
                  <c:v>15272.908308270464</c:v>
                </c:pt>
                <c:pt idx="3324">
                  <c:v>15294.326165431183</c:v>
                </c:pt>
                <c:pt idx="3325">
                  <c:v>15315.773953851951</c:v>
                </c:pt>
                <c:pt idx="3326">
                  <c:v>15337.25171551699</c:v>
                </c:pt>
                <c:pt idx="3327">
                  <c:v>15358.759492469182</c:v>
                </c:pt>
                <c:pt idx="3328">
                  <c:v>15380.297326810152</c:v>
                </c:pt>
                <c:pt idx="3329">
                  <c:v>15401.86526070035</c:v>
                </c:pt>
                <c:pt idx="3330">
                  <c:v>15423.463336359126</c:v>
                </c:pt>
                <c:pt idx="3331">
                  <c:v>15445.09159606482</c:v>
                </c:pt>
                <c:pt idx="3332">
                  <c:v>15466.750082154847</c:v>
                </c:pt>
                <c:pt idx="3333">
                  <c:v>15488.438837025773</c:v>
                </c:pt>
                <c:pt idx="3334">
                  <c:v>15510.1579031334</c:v>
                </c:pt>
                <c:pt idx="3335">
                  <c:v>15531.907322992851</c:v>
                </c:pt>
                <c:pt idx="3336">
                  <c:v>15553.687139178654</c:v>
                </c:pt>
                <c:pt idx="3337">
                  <c:v>15575.497394324824</c:v>
                </c:pt>
                <c:pt idx="3338">
                  <c:v>15597.338131124943</c:v>
                </c:pt>
                <c:pt idx="3339">
                  <c:v>15619.209392332246</c:v>
                </c:pt>
                <c:pt idx="3340">
                  <c:v>15641.111220759714</c:v>
                </c:pt>
                <c:pt idx="3341">
                  <c:v>15663.043659280136</c:v>
                </c:pt>
                <c:pt idx="3342">
                  <c:v>15685.006750826216</c:v>
                </c:pt>
                <c:pt idx="3343">
                  <c:v>15707.000538390643</c:v>
                </c:pt>
                <c:pt idx="3344">
                  <c:v>15729.025065026181</c:v>
                </c:pt>
                <c:pt idx="3345">
                  <c:v>15751.080373845749</c:v>
                </c:pt>
                <c:pt idx="3346">
                  <c:v>15773.166508022512</c:v>
                </c:pt>
                <c:pt idx="3347">
                  <c:v>15795.283510789959</c:v>
                </c:pt>
                <c:pt idx="3348">
                  <c:v>15817.431425441988</c:v>
                </c:pt>
                <c:pt idx="3349">
                  <c:v>15839.610295332994</c:v>
                </c:pt>
                <c:pt idx="3350">
                  <c:v>15861.820163877959</c:v>
                </c:pt>
                <c:pt idx="3351">
                  <c:v>15884.061074552519</c:v>
                </c:pt>
                <c:pt idx="3352">
                  <c:v>15906.333070893072</c:v>
                </c:pt>
                <c:pt idx="3353">
                  <c:v>15928.636196496842</c:v>
                </c:pt>
                <c:pt idx="3354">
                  <c:v>15950.970495021986</c:v>
                </c:pt>
                <c:pt idx="3355">
                  <c:v>15973.336010187655</c:v>
                </c:pt>
                <c:pt idx="3356">
                  <c:v>15995.7327857741</c:v>
                </c:pt>
                <c:pt idx="3357">
                  <c:v>16018.160865622749</c:v>
                </c:pt>
                <c:pt idx="3358">
                  <c:v>16040.620293636293</c:v>
                </c:pt>
                <c:pt idx="3359">
                  <c:v>16063.111113778774</c:v>
                </c:pt>
                <c:pt idx="3360">
                  <c:v>16085.633370075666</c:v>
                </c:pt>
                <c:pt idx="3361">
                  <c:v>16108.187106613968</c:v>
                </c:pt>
                <c:pt idx="3362">
                  <c:v>16130.772367542289</c:v>
                </c:pt>
                <c:pt idx="3363">
                  <c:v>16153.38919707093</c:v>
                </c:pt>
                <c:pt idx="3364">
                  <c:v>16176.037639471975</c:v>
                </c:pt>
                <c:pt idx="3365">
                  <c:v>16198.717739079375</c:v>
                </c:pt>
                <c:pt idx="3366">
                  <c:v>16221.429540289033</c:v>
                </c:pt>
                <c:pt idx="3367">
                  <c:v>16244.173087558898</c:v>
                </c:pt>
                <c:pt idx="3368">
                  <c:v>16266.948425409049</c:v>
                </c:pt>
                <c:pt idx="3369">
                  <c:v>16289.755598421772</c:v>
                </c:pt>
                <c:pt idx="3370">
                  <c:v>16312.594651241667</c:v>
                </c:pt>
                <c:pt idx="3371">
                  <c:v>16335.465628575716</c:v>
                </c:pt>
                <c:pt idx="3372">
                  <c:v>16358.368575193379</c:v>
                </c:pt>
                <c:pt idx="3373">
                  <c:v>16381.303535926687</c:v>
                </c:pt>
                <c:pt idx="3374">
                  <c:v>16404.270555670322</c:v>
                </c:pt>
                <c:pt idx="3375">
                  <c:v>16427.269679381709</c:v>
                </c:pt>
                <c:pt idx="3376">
                  <c:v>16450.300952081099</c:v>
                </c:pt>
                <c:pt idx="3377">
                  <c:v>16473.364418851663</c:v>
                </c:pt>
                <c:pt idx="3378">
                  <c:v>16496.460124839574</c:v>
                </c:pt>
                <c:pt idx="3379">
                  <c:v>16519.588115254097</c:v>
                </c:pt>
                <c:pt idx="3380">
                  <c:v>16542.748435367692</c:v>
                </c:pt>
                <c:pt idx="3381">
                  <c:v>16565.941130516076</c:v>
                </c:pt>
                <c:pt idx="3382">
                  <c:v>16589.166246098332</c:v>
                </c:pt>
                <c:pt idx="3383">
                  <c:v>16612.423827576989</c:v>
                </c:pt>
                <c:pt idx="3384">
                  <c:v>16635.71392047812</c:v>
                </c:pt>
                <c:pt idx="3385">
                  <c:v>16659.036570391414</c:v>
                </c:pt>
                <c:pt idx="3386">
                  <c:v>16682.391822970287</c:v>
                </c:pt>
                <c:pt idx="3387">
                  <c:v>16705.779723931952</c:v>
                </c:pt>
                <c:pt idx="3388">
                  <c:v>16729.200319057523</c:v>
                </c:pt>
                <c:pt idx="3389">
                  <c:v>16752.653654192094</c:v>
                </c:pt>
                <c:pt idx="3390">
                  <c:v>16776.139775244836</c:v>
                </c:pt>
                <c:pt idx="3391">
                  <c:v>16799.658728189082</c:v>
                </c:pt>
                <c:pt idx="3392">
                  <c:v>16823.21055906242</c:v>
                </c:pt>
                <c:pt idx="3393">
                  <c:v>16846.795313966781</c:v>
                </c:pt>
                <c:pt idx="3394">
                  <c:v>16870.413039068528</c:v>
                </c:pt>
                <c:pt idx="3395">
                  <c:v>16894.063780598557</c:v>
                </c:pt>
                <c:pt idx="3396">
                  <c:v>16917.747584852375</c:v>
                </c:pt>
                <c:pt idx="3397">
                  <c:v>16941.464498190191</c:v>
                </c:pt>
                <c:pt idx="3398">
                  <c:v>16965.214567037016</c:v>
                </c:pt>
                <c:pt idx="3399">
                  <c:v>16988.997837882744</c:v>
                </c:pt>
                <c:pt idx="3400">
                  <c:v>17012.814357282252</c:v>
                </c:pt>
                <c:pt idx="3401">
                  <c:v>17036.664171855482</c:v>
                </c:pt>
                <c:pt idx="3402">
                  <c:v>17060.547328287543</c:v>
                </c:pt>
                <c:pt idx="3403">
                  <c:v>17084.46387332879</c:v>
                </c:pt>
                <c:pt idx="3404">
                  <c:v>17108.413853794922</c:v>
                </c:pt>
                <c:pt idx="3405">
                  <c:v>17132.397316567076</c:v>
                </c:pt>
                <c:pt idx="3406">
                  <c:v>17156.414308591917</c:v>
                </c:pt>
                <c:pt idx="3407">
                  <c:v>17180.464876881724</c:v>
                </c:pt>
                <c:pt idx="3408">
                  <c:v>17204.549068514498</c:v>
                </c:pt>
                <c:pt idx="3409">
                  <c:v>17228.66693063403</c:v>
                </c:pt>
                <c:pt idx="3410">
                  <c:v>17252.818510450008</c:v>
                </c:pt>
                <c:pt idx="3411">
                  <c:v>17277.003855238119</c:v>
                </c:pt>
                <c:pt idx="3412">
                  <c:v>17301.223012340124</c:v>
                </c:pt>
                <c:pt idx="3413">
                  <c:v>17325.47602916395</c:v>
                </c:pt>
                <c:pt idx="3414">
                  <c:v>17349.762953183803</c:v>
                </c:pt>
                <c:pt idx="3415">
                  <c:v>17374.083831940239</c:v>
                </c:pt>
                <c:pt idx="3416">
                  <c:v>17398.438713040268</c:v>
                </c:pt>
                <c:pt idx="3417">
                  <c:v>17422.827644157449</c:v>
                </c:pt>
                <c:pt idx="3418">
                  <c:v>17447.250673031966</c:v>
                </c:pt>
                <c:pt idx="3419">
                  <c:v>17471.707847470752</c:v>
                </c:pt>
                <c:pt idx="3420">
                  <c:v>17496.199215347558</c:v>
                </c:pt>
                <c:pt idx="3421">
                  <c:v>17520.72482460305</c:v>
                </c:pt>
                <c:pt idx="3422">
                  <c:v>17545.284723244917</c:v>
                </c:pt>
                <c:pt idx="3423">
                  <c:v>17569.878959347941</c:v>
                </c:pt>
                <c:pt idx="3424">
                  <c:v>17594.507581054117</c:v>
                </c:pt>
                <c:pt idx="3425">
                  <c:v>17619.170636572726</c:v>
                </c:pt>
                <c:pt idx="3426">
                  <c:v>17643.868174180447</c:v>
                </c:pt>
                <c:pt idx="3427">
                  <c:v>17668.600242221441</c:v>
                </c:pt>
                <c:pt idx="3428">
                  <c:v>17693.366889107445</c:v>
                </c:pt>
                <c:pt idx="3429">
                  <c:v>17718.168163317874</c:v>
                </c:pt>
                <c:pt idx="3430">
                  <c:v>17743.004113399908</c:v>
                </c:pt>
                <c:pt idx="3431">
                  <c:v>17767.874787968583</c:v>
                </c:pt>
                <c:pt idx="3432">
                  <c:v>17792.780235706909</c:v>
                </c:pt>
                <c:pt idx="3433">
                  <c:v>17817.720505365938</c:v>
                </c:pt>
                <c:pt idx="3434">
                  <c:v>17842.695645764874</c:v>
                </c:pt>
                <c:pt idx="3435">
                  <c:v>17867.705705791173</c:v>
                </c:pt>
                <c:pt idx="3436">
                  <c:v>17892.750734400623</c:v>
                </c:pt>
                <c:pt idx="3437">
                  <c:v>17917.830780617449</c:v>
                </c:pt>
                <c:pt idx="3438">
                  <c:v>17942.945893534412</c:v>
                </c:pt>
                <c:pt idx="3439">
                  <c:v>17968.096122312902</c:v>
                </c:pt>
                <c:pt idx="3440">
                  <c:v>17993.281516183022</c:v>
                </c:pt>
                <c:pt idx="3441">
                  <c:v>18018.502124443716</c:v>
                </c:pt>
                <c:pt idx="3442">
                  <c:v>18043.757996462831</c:v>
                </c:pt>
                <c:pt idx="3443">
                  <c:v>18069.049181677234</c:v>
                </c:pt>
                <c:pt idx="3444">
                  <c:v>18094.375729592899</c:v>
                </c:pt>
                <c:pt idx="3445">
                  <c:v>18119.737689785008</c:v>
                </c:pt>
                <c:pt idx="3446">
                  <c:v>18145.135111898053</c:v>
                </c:pt>
                <c:pt idx="3447">
                  <c:v>18170.568045645919</c:v>
                </c:pt>
                <c:pt idx="3448">
                  <c:v>18196.036540812001</c:v>
                </c:pt>
                <c:pt idx="3449">
                  <c:v>18221.540647249287</c:v>
                </c:pt>
                <c:pt idx="3450">
                  <c:v>18247.080414880453</c:v>
                </c:pt>
                <c:pt idx="3451">
                  <c:v>18272.655893697975</c:v>
                </c:pt>
                <c:pt idx="3452">
                  <c:v>18298.267133764213</c:v>
                </c:pt>
                <c:pt idx="3453">
                  <c:v>18323.914185211524</c:v>
                </c:pt>
                <c:pt idx="3454">
                  <c:v>18349.597098242339</c:v>
                </c:pt>
                <c:pt idx="3455">
                  <c:v>18375.315923129281</c:v>
                </c:pt>
                <c:pt idx="3456">
                  <c:v>18401.070710215256</c:v>
                </c:pt>
                <c:pt idx="3457">
                  <c:v>18426.86150991355</c:v>
                </c:pt>
                <c:pt idx="3458">
                  <c:v>18452.688372707926</c:v>
                </c:pt>
                <c:pt idx="3459">
                  <c:v>18478.551349152727</c:v>
                </c:pt>
                <c:pt idx="3460">
                  <c:v>18504.450489872976</c:v>
                </c:pt>
                <c:pt idx="3461">
                  <c:v>18530.385845564469</c:v>
                </c:pt>
                <c:pt idx="3462">
                  <c:v>18556.357466993886</c:v>
                </c:pt>
                <c:pt idx="3463">
                  <c:v>18582.365404998873</c:v>
                </c:pt>
                <c:pt idx="3464">
                  <c:v>18608.409710488155</c:v>
                </c:pt>
                <c:pt idx="3465">
                  <c:v>18634.490434441628</c:v>
                </c:pt>
                <c:pt idx="3466">
                  <c:v>18660.607627910471</c:v>
                </c:pt>
                <c:pt idx="3467">
                  <c:v>18686.761342017227</c:v>
                </c:pt>
                <c:pt idx="3468">
                  <c:v>18712.951627955921</c:v>
                </c:pt>
                <c:pt idx="3469">
                  <c:v>18739.178536992149</c:v>
                </c:pt>
                <c:pt idx="3470">
                  <c:v>18765.442120463184</c:v>
                </c:pt>
                <c:pt idx="3471">
                  <c:v>18791.742429778071</c:v>
                </c:pt>
                <c:pt idx="3472">
                  <c:v>18818.079516417736</c:v>
                </c:pt>
                <c:pt idx="3473">
                  <c:v>18844.453431935075</c:v>
                </c:pt>
                <c:pt idx="3474">
                  <c:v>18870.86422795507</c:v>
                </c:pt>
                <c:pt idx="3475">
                  <c:v>18897.311956174872</c:v>
                </c:pt>
                <c:pt idx="3476">
                  <c:v>18923.796668363921</c:v>
                </c:pt>
                <c:pt idx="3477">
                  <c:v>18950.318416364029</c:v>
                </c:pt>
                <c:pt idx="3478">
                  <c:v>18976.877252089504</c:v>
                </c:pt>
                <c:pt idx="3479">
                  <c:v>19003.473227527225</c:v>
                </c:pt>
                <c:pt idx="3480">
                  <c:v>19030.106394736762</c:v>
                </c:pt>
                <c:pt idx="3481">
                  <c:v>19056.776805850473</c:v>
                </c:pt>
                <c:pt idx="3482">
                  <c:v>19083.48451307361</c:v>
                </c:pt>
                <c:pt idx="3483">
                  <c:v>19110.229568684412</c:v>
                </c:pt>
                <c:pt idx="3484">
                  <c:v>19137.012025034215</c:v>
                </c:pt>
                <c:pt idx="3485">
                  <c:v>19163.831934547554</c:v>
                </c:pt>
                <c:pt idx="3486">
                  <c:v>19190.689349722255</c:v>
                </c:pt>
                <c:pt idx="3487">
                  <c:v>19217.584323129558</c:v>
                </c:pt>
                <c:pt idx="3488">
                  <c:v>19244.5169074142</c:v>
                </c:pt>
                <c:pt idx="3489">
                  <c:v>19271.487155294526</c:v>
                </c:pt>
                <c:pt idx="3490">
                  <c:v>19298.495119562598</c:v>
                </c:pt>
                <c:pt idx="3491">
                  <c:v>19325.540853084294</c:v>
                </c:pt>
                <c:pt idx="3492">
                  <c:v>19352.624408799402</c:v>
                </c:pt>
                <c:pt idx="3493">
                  <c:v>19379.745839721734</c:v>
                </c:pt>
                <c:pt idx="3494">
                  <c:v>19406.905198939236</c:v>
                </c:pt>
                <c:pt idx="3495">
                  <c:v>19434.102539614079</c:v>
                </c:pt>
                <c:pt idx="3496">
                  <c:v>19461.337914982767</c:v>
                </c:pt>
                <c:pt idx="3497">
                  <c:v>19488.61137835624</c:v>
                </c:pt>
                <c:pt idx="3498">
                  <c:v>19515.922983119977</c:v>
                </c:pt>
                <c:pt idx="3499">
                  <c:v>19543.272782734119</c:v>
                </c:pt>
                <c:pt idx="3500">
                  <c:v>19570.660830733537</c:v>
                </c:pt>
                <c:pt idx="3501">
                  <c:v>19598.087180727976</c:v>
                </c:pt>
                <c:pt idx="3502">
                  <c:v>19625.551886402136</c:v>
                </c:pt>
                <c:pt idx="3503">
                  <c:v>19653.055001515782</c:v>
                </c:pt>
                <c:pt idx="3504">
                  <c:v>19680.596579903853</c:v>
                </c:pt>
                <c:pt idx="3505">
                  <c:v>19708.176675476559</c:v>
                </c:pt>
                <c:pt idx="3506">
                  <c:v>19735.795342219499</c:v>
                </c:pt>
                <c:pt idx="3507">
                  <c:v>19763.452634193756</c:v>
                </c:pt>
                <c:pt idx="3508">
                  <c:v>19791.148605536011</c:v>
                </c:pt>
                <c:pt idx="3509">
                  <c:v>19818.883310458637</c:v>
                </c:pt>
                <c:pt idx="3510">
                  <c:v>19846.656803249822</c:v>
                </c:pt>
                <c:pt idx="3511">
                  <c:v>19874.46913827366</c:v>
                </c:pt>
                <c:pt idx="3512">
                  <c:v>19902.320369970268</c:v>
                </c:pt>
                <c:pt idx="3513">
                  <c:v>19930.210552855886</c:v>
                </c:pt>
                <c:pt idx="3514">
                  <c:v>19958.139741522984</c:v>
                </c:pt>
                <c:pt idx="3515">
                  <c:v>19986.107990640372</c:v>
                </c:pt>
                <c:pt idx="3516">
                  <c:v>20014.115354953308</c:v>
                </c:pt>
                <c:pt idx="3517">
                  <c:v>20042.161889283598</c:v>
                </c:pt>
                <c:pt idx="3518">
                  <c:v>20070.247648529712</c:v>
                </c:pt>
                <c:pt idx="3519">
                  <c:v>20098.372687666888</c:v>
                </c:pt>
                <c:pt idx="3520">
                  <c:v>20126.537061747236</c:v>
                </c:pt>
                <c:pt idx="3521">
                  <c:v>20154.740825899855</c:v>
                </c:pt>
                <c:pt idx="3522">
                  <c:v>20182.984035330926</c:v>
                </c:pt>
                <c:pt idx="3523">
                  <c:v>20211.266745323839</c:v>
                </c:pt>
                <c:pt idx="3524">
                  <c:v>20239.589011239281</c:v>
                </c:pt>
                <c:pt idx="3525">
                  <c:v>20267.950888515366</c:v>
                </c:pt>
                <c:pt idx="3526">
                  <c:v>20296.352432667718</c:v>
                </c:pt>
                <c:pt idx="3527">
                  <c:v>20324.793699289607</c:v>
                </c:pt>
                <c:pt idx="3528">
                  <c:v>20353.27474405204</c:v>
                </c:pt>
                <c:pt idx="3529">
                  <c:v>20381.795622703867</c:v>
                </c:pt>
                <c:pt idx="3530">
                  <c:v>20410.356391071913</c:v>
                </c:pt>
                <c:pt idx="3531">
                  <c:v>20438.957105061054</c:v>
                </c:pt>
                <c:pt idx="3532">
                  <c:v>20467.597820654355</c:v>
                </c:pt>
                <c:pt idx="3533">
                  <c:v>20496.278593913172</c:v>
                </c:pt>
                <c:pt idx="3534">
                  <c:v>20524.999480977251</c:v>
                </c:pt>
                <c:pt idx="3535">
                  <c:v>20553.760538064849</c:v>
                </c:pt>
                <c:pt idx="3536">
                  <c:v>20582.561821472842</c:v>
                </c:pt>
                <c:pt idx="3537">
                  <c:v>20611.403387576829</c:v>
                </c:pt>
                <c:pt idx="3538">
                  <c:v>20640.28529283125</c:v>
                </c:pt>
                <c:pt idx="3539">
                  <c:v>20669.20759376949</c:v>
                </c:pt>
                <c:pt idx="3540">
                  <c:v>20698.170347004005</c:v>
                </c:pt>
                <c:pt idx="3541">
                  <c:v>20727.173609226404</c:v>
                </c:pt>
                <c:pt idx="3542">
                  <c:v>20756.21743720759</c:v>
                </c:pt>
                <c:pt idx="3543">
                  <c:v>20785.301887797857</c:v>
                </c:pt>
                <c:pt idx="3544">
                  <c:v>20814.427017926995</c:v>
                </c:pt>
                <c:pt idx="3545">
                  <c:v>20843.592884604415</c:v>
                </c:pt>
                <c:pt idx="3546">
                  <c:v>20872.799544919253</c:v>
                </c:pt>
                <c:pt idx="3547">
                  <c:v>20902.047056040483</c:v>
                </c:pt>
                <c:pt idx="3548">
                  <c:v>20931.335475217031</c:v>
                </c:pt>
                <c:pt idx="3549">
                  <c:v>20960.66485977788</c:v>
                </c:pt>
                <c:pt idx="3550">
                  <c:v>20990.035267132193</c:v>
                </c:pt>
                <c:pt idx="3551">
                  <c:v>21019.446754769418</c:v>
                </c:pt>
                <c:pt idx="3552">
                  <c:v>21048.899380259401</c:v>
                </c:pt>
                <c:pt idx="3553">
                  <c:v>21078.3932012525</c:v>
                </c:pt>
                <c:pt idx="3554">
                  <c:v>21107.928275479699</c:v>
                </c:pt>
                <c:pt idx="3555">
                  <c:v>21137.504660752718</c:v>
                </c:pt>
                <c:pt idx="3556">
                  <c:v>21167.122414964135</c:v>
                </c:pt>
                <c:pt idx="3557">
                  <c:v>21196.78159608748</c:v>
                </c:pt>
                <c:pt idx="3558">
                  <c:v>21226.482262177371</c:v>
                </c:pt>
                <c:pt idx="3559">
                  <c:v>21256.224471369609</c:v>
                </c:pt>
                <c:pt idx="3560">
                  <c:v>21286.00828188131</c:v>
                </c:pt>
                <c:pt idx="3561">
                  <c:v>21315.833752011004</c:v>
                </c:pt>
                <c:pt idx="3562">
                  <c:v>21345.700940138751</c:v>
                </c:pt>
                <c:pt idx="3563">
                  <c:v>21375.609904726269</c:v>
                </c:pt>
                <c:pt idx="3564">
                  <c:v>21405.560704317024</c:v>
                </c:pt>
                <c:pt idx="3565">
                  <c:v>21435.553397536365</c:v>
                </c:pt>
                <c:pt idx="3566">
                  <c:v>21465.58804309164</c:v>
                </c:pt>
                <c:pt idx="3567">
                  <c:v>21495.664699772293</c:v>
                </c:pt>
                <c:pt idx="3568">
                  <c:v>21525.783426449987</c:v>
                </c:pt>
                <c:pt idx="3569">
                  <c:v>21555.944282078734</c:v>
                </c:pt>
                <c:pt idx="3570">
                  <c:v>21586.147325694987</c:v>
                </c:pt>
                <c:pt idx="3571">
                  <c:v>21616.392616417768</c:v>
                </c:pt>
                <c:pt idx="3572">
                  <c:v>21646.680213448788</c:v>
                </c:pt>
                <c:pt idx="3573">
                  <c:v>21677.010176072552</c:v>
                </c:pt>
                <c:pt idx="3574">
                  <c:v>21707.382563656487</c:v>
                </c:pt>
                <c:pt idx="3575">
                  <c:v>21737.797435651039</c:v>
                </c:pt>
                <c:pt idx="3576">
                  <c:v>21768.254851589812</c:v>
                </c:pt>
                <c:pt idx="3577">
                  <c:v>21798.75487108967</c:v>
                </c:pt>
                <c:pt idx="3578">
                  <c:v>21829.297553850858</c:v>
                </c:pt>
                <c:pt idx="3579">
                  <c:v>21859.882959657119</c:v>
                </c:pt>
                <c:pt idx="3580">
                  <c:v>21890.511148375816</c:v>
                </c:pt>
                <c:pt idx="3581">
                  <c:v>21921.182179958032</c:v>
                </c:pt>
                <c:pt idx="3582">
                  <c:v>21951.896114438714</c:v>
                </c:pt>
                <c:pt idx="3583">
                  <c:v>21982.653011936764</c:v>
                </c:pt>
                <c:pt idx="3584">
                  <c:v>22013.452932655171</c:v>
                </c:pt>
                <c:pt idx="3585">
                  <c:v>22044.295936881132</c:v>
                </c:pt>
                <c:pt idx="3586">
                  <c:v>22075.182084986158</c:v>
                </c:pt>
                <c:pt idx="3587">
                  <c:v>22106.111437426207</c:v>
                </c:pt>
                <c:pt idx="3588">
                  <c:v>22137.084054741779</c:v>
                </c:pt>
                <c:pt idx="3589">
                  <c:v>22168.099997558067</c:v>
                </c:pt>
                <c:pt idx="3590">
                  <c:v>22199.159326585042</c:v>
                </c:pt>
                <c:pt idx="3591">
                  <c:v>22230.262102617598</c:v>
                </c:pt>
                <c:pt idx="3592">
                  <c:v>22261.408386535659</c:v>
                </c:pt>
                <c:pt idx="3593">
                  <c:v>22292.598239304298</c:v>
                </c:pt>
                <c:pt idx="3594">
                  <c:v>22323.831721973856</c:v>
                </c:pt>
                <c:pt idx="3595">
                  <c:v>22355.10889568007</c:v>
                </c:pt>
                <c:pt idx="3596">
                  <c:v>22386.429821644186</c:v>
                </c:pt>
                <c:pt idx="3597">
                  <c:v>22417.794561173076</c:v>
                </c:pt>
                <c:pt idx="3598">
                  <c:v>22449.203175659357</c:v>
                </c:pt>
                <c:pt idx="3599">
                  <c:v>22480.655726581525</c:v>
                </c:pt>
                <c:pt idx="3600">
                  <c:v>22512.152275504061</c:v>
                </c:pt>
                <c:pt idx="3601">
                  <c:v>22543.692884077562</c:v>
                </c:pt>
                <c:pt idx="3602">
                  <c:v>22575.277614038845</c:v>
                </c:pt>
                <c:pt idx="3603">
                  <c:v>22606.906527211086</c:v>
                </c:pt>
                <c:pt idx="3604">
                  <c:v>22638.579685503933</c:v>
                </c:pt>
                <c:pt idx="3605">
                  <c:v>22670.297150913622</c:v>
                </c:pt>
                <c:pt idx="3606">
                  <c:v>22702.058985523116</c:v>
                </c:pt>
                <c:pt idx="3607">
                  <c:v>22733.865251502208</c:v>
                </c:pt>
                <c:pt idx="3608">
                  <c:v>22765.716011107652</c:v>
                </c:pt>
                <c:pt idx="3609">
                  <c:v>22797.61132668328</c:v>
                </c:pt>
                <c:pt idx="3610">
                  <c:v>22829.551260660126</c:v>
                </c:pt>
                <c:pt idx="3611">
                  <c:v>22861.535875556554</c:v>
                </c:pt>
                <c:pt idx="3612">
                  <c:v>22893.565233978366</c:v>
                </c:pt>
                <c:pt idx="3613">
                  <c:v>22925.63939861894</c:v>
                </c:pt>
                <c:pt idx="3614">
                  <c:v>22957.758432259343</c:v>
                </c:pt>
                <c:pt idx="3615">
                  <c:v>22989.922397768467</c:v>
                </c:pt>
                <c:pt idx="3616">
                  <c:v>23022.131358103132</c:v>
                </c:pt>
                <c:pt idx="3617">
                  <c:v>23054.385376308215</c:v>
                </c:pt>
                <c:pt idx="3618">
                  <c:v>23086.684515516794</c:v>
                </c:pt>
                <c:pt idx="3619">
                  <c:v>23119.028838950242</c:v>
                </c:pt>
                <c:pt idx="3620">
                  <c:v>23151.418409918366</c:v>
                </c:pt>
                <c:pt idx="3621">
                  <c:v>23183.853291819534</c:v>
                </c:pt>
                <c:pt idx="3622">
                  <c:v>23216.333548140792</c:v>
                </c:pt>
                <c:pt idx="3623">
                  <c:v>23248.859242457991</c:v>
                </c:pt>
                <c:pt idx="3624">
                  <c:v>23281.430438435913</c:v>
                </c:pt>
                <c:pt idx="3625">
                  <c:v>23314.047199828387</c:v>
                </c:pt>
                <c:pt idx="3626">
                  <c:v>23346.709590478426</c:v>
                </c:pt>
                <c:pt idx="3627">
                  <c:v>23379.417674318338</c:v>
                </c:pt>
                <c:pt idx="3628">
                  <c:v>23412.171515369875</c:v>
                </c:pt>
                <c:pt idx="3629">
                  <c:v>23444.971177744334</c:v>
                </c:pt>
                <c:pt idx="3630">
                  <c:v>23477.816725642686</c:v>
                </c:pt>
                <c:pt idx="3631">
                  <c:v>23510.708223355712</c:v>
                </c:pt>
                <c:pt idx="3632">
                  <c:v>23543.645735264123</c:v>
                </c:pt>
                <c:pt idx="3633">
                  <c:v>23576.62932583869</c:v>
                </c:pt>
                <c:pt idx="3634">
                  <c:v>23609.659059640366</c:v>
                </c:pt>
                <c:pt idx="3635">
                  <c:v>23642.735001320405</c:v>
                </c:pt>
                <c:pt idx="3636">
                  <c:v>23675.857215620505</c:v>
                </c:pt>
                <c:pt idx="3637">
                  <c:v>23709.025767372928</c:v>
                </c:pt>
                <c:pt idx="3638">
                  <c:v>23742.240721500621</c:v>
                </c:pt>
                <c:pt idx="3639">
                  <c:v>23775.502143017347</c:v>
                </c:pt>
                <c:pt idx="3640">
                  <c:v>23808.810097027817</c:v>
                </c:pt>
                <c:pt idx="3641">
                  <c:v>23842.164648727812</c:v>
                </c:pt>
                <c:pt idx="3642">
                  <c:v>23875.56586340431</c:v>
                </c:pt>
                <c:pt idx="3643">
                  <c:v>23909.013806435618</c:v>
                </c:pt>
                <c:pt idx="3644">
                  <c:v>23942.508543291493</c:v>
                </c:pt>
                <c:pt idx="3645">
                  <c:v>23976.050139533279</c:v>
                </c:pt>
                <c:pt idx="3646">
                  <c:v>24009.638660814035</c:v>
                </c:pt>
                <c:pt idx="3647">
                  <c:v>24043.274172878646</c:v>
                </c:pt>
                <c:pt idx="3648">
                  <c:v>24076.956741563979</c:v>
                </c:pt>
                <c:pt idx="3649">
                  <c:v>24110.686432798993</c:v>
                </c:pt>
                <c:pt idx="3650">
                  <c:v>24144.463312604876</c:v>
                </c:pt>
                <c:pt idx="3651">
                  <c:v>24178.287447095165</c:v>
                </c:pt>
                <c:pt idx="3652">
                  <c:v>24212.158902475887</c:v>
                </c:pt>
                <c:pt idx="3653">
                  <c:v>24246.077745045681</c:v>
                </c:pt>
                <c:pt idx="3654">
                  <c:v>24280.044041195932</c:v>
                </c:pt>
                <c:pt idx="3655">
                  <c:v>24314.057857410895</c:v>
                </c:pt>
                <c:pt idx="3656">
                  <c:v>24348.119260267831</c:v>
                </c:pt>
                <c:pt idx="3657">
                  <c:v>24382.22831643714</c:v>
                </c:pt>
                <c:pt idx="3658">
                  <c:v>24416.385092682489</c:v>
                </c:pt>
                <c:pt idx="3659">
                  <c:v>24450.589655860931</c:v>
                </c:pt>
                <c:pt idx="3660">
                  <c:v>24484.842072923053</c:v>
                </c:pt>
                <c:pt idx="3661">
                  <c:v>24519.142410913093</c:v>
                </c:pt>
                <c:pt idx="3662">
                  <c:v>24553.490736969085</c:v>
                </c:pt>
                <c:pt idx="3663">
                  <c:v>24587.887118322982</c:v>
                </c:pt>
                <c:pt idx="3664">
                  <c:v>24622.331622300786</c:v>
                </c:pt>
                <c:pt idx="3665">
                  <c:v>24656.824316322683</c:v>
                </c:pt>
                <c:pt idx="3666">
                  <c:v>24691.36526790318</c:v>
                </c:pt>
                <c:pt idx="3667">
                  <c:v>24725.954544651224</c:v>
                </c:pt>
                <c:pt idx="3668">
                  <c:v>24760.592214270346</c:v>
                </c:pt>
                <c:pt idx="3669">
                  <c:v>24795.278344558788</c:v>
                </c:pt>
                <c:pt idx="3670">
                  <c:v>24830.01300340964</c:v>
                </c:pt>
                <c:pt idx="3671">
                  <c:v>24864.796258810969</c:v>
                </c:pt>
                <c:pt idx="3672">
                  <c:v>24899.628178845953</c:v>
                </c:pt>
                <c:pt idx="3673">
                  <c:v>24934.508831693016</c:v>
                </c:pt>
                <c:pt idx="3674">
                  <c:v>24969.438285625958</c:v>
                </c:pt>
                <c:pt idx="3675">
                  <c:v>25004.41660901409</c:v>
                </c:pt>
                <c:pt idx="3676">
                  <c:v>25039.443870322375</c:v>
                </c:pt>
                <c:pt idx="3677">
                  <c:v>25074.520138111548</c:v>
                </c:pt>
                <c:pt idx="3678">
                  <c:v>25109.645481038264</c:v>
                </c:pt>
                <c:pt idx="3679">
                  <c:v>25144.819967855216</c:v>
                </c:pt>
                <c:pt idx="3680">
                  <c:v>25180.04366741129</c:v>
                </c:pt>
                <c:pt idx="3681">
                  <c:v>25215.316648651686</c:v>
                </c:pt>
                <c:pt idx="3682">
                  <c:v>25250.638980618049</c:v>
                </c:pt>
                <c:pt idx="3683">
                  <c:v>25286.010732448623</c:v>
                </c:pt>
                <c:pt idx="3684">
                  <c:v>25321.431973378374</c:v>
                </c:pt>
                <c:pt idx="3685">
                  <c:v>25356.902772739122</c:v>
                </c:pt>
                <c:pt idx="3686">
                  <c:v>25392.423199959678</c:v>
                </c:pt>
                <c:pt idx="3687">
                  <c:v>25427.993324565989</c:v>
                </c:pt>
                <c:pt idx="3688">
                  <c:v>25463.61321618126</c:v>
                </c:pt>
                <c:pt idx="3689">
                  <c:v>25499.282944526112</c:v>
                </c:pt>
                <c:pt idx="3690">
                  <c:v>25535.002579418699</c:v>
                </c:pt>
                <c:pt idx="3691">
                  <c:v>25570.772190774838</c:v>
                </c:pt>
                <c:pt idx="3692">
                  <c:v>25606.591848608175</c:v>
                </c:pt>
                <c:pt idx="3693">
                  <c:v>25642.461623030296</c:v>
                </c:pt>
                <c:pt idx="3694">
                  <c:v>25678.381584250877</c:v>
                </c:pt>
                <c:pt idx="3695">
                  <c:v>25714.351802577825</c:v>
                </c:pt>
                <c:pt idx="3696">
                  <c:v>25750.37234841739</c:v>
                </c:pt>
                <c:pt idx="3697">
                  <c:v>25786.443292274336</c:v>
                </c:pt>
                <c:pt idx="3698">
                  <c:v>25822.564704752065</c:v>
                </c:pt>
                <c:pt idx="3699">
                  <c:v>25858.736656552752</c:v>
                </c:pt>
                <c:pt idx="3700">
                  <c:v>25894.959218477477</c:v>
                </c:pt>
                <c:pt idx="3701">
                  <c:v>25931.232461426385</c:v>
                </c:pt>
                <c:pt idx="3702">
                  <c:v>25967.556456398805</c:v>
                </c:pt>
                <c:pt idx="3703">
                  <c:v>26003.931274493403</c:v>
                </c:pt>
                <c:pt idx="3704">
                  <c:v>26040.356986908308</c:v>
                </c:pt>
                <c:pt idx="3705">
                  <c:v>26076.833664941259</c:v>
                </c:pt>
                <c:pt idx="3706">
                  <c:v>26113.361379989747</c:v>
                </c:pt>
                <c:pt idx="3707">
                  <c:v>26149.940203551145</c:v>
                </c:pt>
                <c:pt idx="3708">
                  <c:v>26186.570207222863</c:v>
                </c:pt>
                <c:pt idx="3709">
                  <c:v>26223.251462702472</c:v>
                </c:pt>
                <c:pt idx="3710">
                  <c:v>26259.984041787851</c:v>
                </c:pt>
                <c:pt idx="3711">
                  <c:v>26296.768016377333</c:v>
                </c:pt>
                <c:pt idx="3712">
                  <c:v>26333.603458469839</c:v>
                </c:pt>
                <c:pt idx="3713">
                  <c:v>26370.490440165024</c:v>
                </c:pt>
                <c:pt idx="3714">
                  <c:v>26407.429033663411</c:v>
                </c:pt>
                <c:pt idx="3715">
                  <c:v>26444.419311266534</c:v>
                </c:pt>
                <c:pt idx="3716">
                  <c:v>26481.461345377083</c:v>
                </c:pt>
                <c:pt idx="3717">
                  <c:v>26518.555208499049</c:v>
                </c:pt>
                <c:pt idx="3718">
                  <c:v>26555.700973237857</c:v>
                </c:pt>
                <c:pt idx="3719">
                  <c:v>26592.898712300517</c:v>
                </c:pt>
                <c:pt idx="3720">
                  <c:v>26630.148498495753</c:v>
                </c:pt>
                <c:pt idx="3721">
                  <c:v>26667.450404734165</c:v>
                </c:pt>
                <c:pt idx="3722">
                  <c:v>26704.804504028347</c:v>
                </c:pt>
                <c:pt idx="3723">
                  <c:v>26742.210869493061</c:v>
                </c:pt>
                <c:pt idx="3724">
                  <c:v>26779.669574345357</c:v>
                </c:pt>
                <c:pt idx="3725">
                  <c:v>26817.180691904716</c:v>
                </c:pt>
                <c:pt idx="3726">
                  <c:v>26854.744295593206</c:v>
                </c:pt>
                <c:pt idx="3727">
                  <c:v>26892.360458935615</c:v>
                </c:pt>
                <c:pt idx="3728">
                  <c:v>26930.029255559602</c:v>
                </c:pt>
                <c:pt idx="3729">
                  <c:v>26967.750759195838</c:v>
                </c:pt>
                <c:pt idx="3730">
                  <c:v>27005.525043678157</c:v>
                </c:pt>
                <c:pt idx="3731">
                  <c:v>27043.352182943687</c:v>
                </c:pt>
                <c:pt idx="3732">
                  <c:v>27081.232251032998</c:v>
                </c:pt>
                <c:pt idx="3733">
                  <c:v>27119.165322090266</c:v>
                </c:pt>
                <c:pt idx="3734">
                  <c:v>27157.151470363387</c:v>
                </c:pt>
                <c:pt idx="3735">
                  <c:v>27195.190770204154</c:v>
                </c:pt>
                <c:pt idx="3736">
                  <c:v>27233.283296068377</c:v>
                </c:pt>
                <c:pt idx="3737">
                  <c:v>27271.429122516038</c:v>
                </c:pt>
                <c:pt idx="3738">
                  <c:v>27309.62832421144</c:v>
                </c:pt>
                <c:pt idx="3739">
                  <c:v>27347.880975923355</c:v>
                </c:pt>
                <c:pt idx="3740">
                  <c:v>27386.187152525159</c:v>
                </c:pt>
                <c:pt idx="3741">
                  <c:v>27424.546928994991</c:v>
                </c:pt>
                <c:pt idx="3742">
                  <c:v>27462.960380415898</c:v>
                </c:pt>
                <c:pt idx="3743">
                  <c:v>27501.427581975964</c:v>
                </c:pt>
                <c:pt idx="3744">
                  <c:v>27539.948608968491</c:v>
                </c:pt>
                <c:pt idx="3745">
                  <c:v>27578.523536792116</c:v>
                </c:pt>
                <c:pt idx="3746">
                  <c:v>27617.152440950969</c:v>
                </c:pt>
                <c:pt idx="3747">
                  <c:v>27655.835397054823</c:v>
                </c:pt>
                <c:pt idx="3748">
                  <c:v>27694.572480819239</c:v>
                </c:pt>
                <c:pt idx="3749">
                  <c:v>27733.363768065716</c:v>
                </c:pt>
                <c:pt idx="3750">
                  <c:v>27772.20933472184</c:v>
                </c:pt>
                <c:pt idx="3751">
                  <c:v>27811.109256821437</c:v>
                </c:pt>
                <c:pt idx="3752">
                  <c:v>27850.063610504709</c:v>
                </c:pt>
                <c:pt idx="3753">
                  <c:v>27889.072472018393</c:v>
                </c:pt>
                <c:pt idx="3754">
                  <c:v>27928.135917715914</c:v>
                </c:pt>
                <c:pt idx="3755">
                  <c:v>27967.254024057514</c:v>
                </c:pt>
                <c:pt idx="3756">
                  <c:v>28006.426867610426</c:v>
                </c:pt>
                <c:pt idx="3757">
                  <c:v>28045.654525049009</c:v>
                </c:pt>
                <c:pt idx="3758">
                  <c:v>28084.93707315491</c:v>
                </c:pt>
                <c:pt idx="3759">
                  <c:v>28124.274588817199</c:v>
                </c:pt>
                <c:pt idx="3760">
                  <c:v>28163.667149032535</c:v>
                </c:pt>
                <c:pt idx="3761">
                  <c:v>28203.114830905302</c:v>
                </c:pt>
                <c:pt idx="3762">
                  <c:v>28242.61771164777</c:v>
                </c:pt>
                <c:pt idx="3763">
                  <c:v>28282.175868580245</c:v>
                </c:pt>
                <c:pt idx="3764">
                  <c:v>28321.789379131216</c:v>
                </c:pt>
                <c:pt idx="3765">
                  <c:v>28361.458320837508</c:v>
                </c:pt>
                <c:pt idx="3766">
                  <c:v>28401.18277134444</c:v>
                </c:pt>
                <c:pt idx="3767">
                  <c:v>28440.96280840597</c:v>
                </c:pt>
                <c:pt idx="3768">
                  <c:v>28480.798509884844</c:v>
                </c:pt>
                <c:pt idx="3769">
                  <c:v>28520.689953752764</c:v>
                </c:pt>
                <c:pt idx="3770">
                  <c:v>28560.637218090524</c:v>
                </c:pt>
                <c:pt idx="3771">
                  <c:v>28600.640381088167</c:v>
                </c:pt>
                <c:pt idx="3772">
                  <c:v>28640.699521045139</c:v>
                </c:pt>
                <c:pt idx="3773">
                  <c:v>28680.814716370453</c:v>
                </c:pt>
                <c:pt idx="3774">
                  <c:v>28720.986045582828</c:v>
                </c:pt>
                <c:pt idx="3775">
                  <c:v>28761.213587310838</c:v>
                </c:pt>
                <c:pt idx="3776">
                  <c:v>28801.497420293083</c:v>
                </c:pt>
                <c:pt idx="3777">
                  <c:v>28841.837623378342</c:v>
                </c:pt>
                <c:pt idx="3778">
                  <c:v>28882.234275525712</c:v>
                </c:pt>
                <c:pt idx="3779">
                  <c:v>28922.687455804775</c:v>
                </c:pt>
                <c:pt idx="3780">
                  <c:v>28963.197243395745</c:v>
                </c:pt>
                <c:pt idx="3781">
                  <c:v>29003.763717589631</c:v>
                </c:pt>
                <c:pt idx="3782">
                  <c:v>29044.386957788389</c:v>
                </c:pt>
                <c:pt idx="3783">
                  <c:v>29085.067043505074</c:v>
                </c:pt>
                <c:pt idx="3784">
                  <c:v>29125.804054364002</c:v>
                </c:pt>
                <c:pt idx="3785">
                  <c:v>29166.598070100899</c:v>
                </c:pt>
                <c:pt idx="3786">
                  <c:v>29207.449170563057</c:v>
                </c:pt>
                <c:pt idx="3787">
                  <c:v>29248.357435709502</c:v>
                </c:pt>
                <c:pt idx="3788">
                  <c:v>29289.322945611137</c:v>
                </c:pt>
                <c:pt idx="3789">
                  <c:v>29330.345780450902</c:v>
                </c:pt>
                <c:pt idx="3790">
                  <c:v>29371.426020523937</c:v>
                </c:pt>
                <c:pt idx="3791">
                  <c:v>29412.563746237731</c:v>
                </c:pt>
                <c:pt idx="3792">
                  <c:v>29453.75903811229</c:v>
                </c:pt>
                <c:pt idx="3793">
                  <c:v>29495.011976780275</c:v>
                </c:pt>
                <c:pt idx="3794">
                  <c:v>29536.32264298719</c:v>
                </c:pt>
                <c:pt idx="3795">
                  <c:v>29577.691117591508</c:v>
                </c:pt>
                <c:pt idx="3796">
                  <c:v>29619.117481564848</c:v>
                </c:pt>
                <c:pt idx="3797">
                  <c:v>29660.60181599214</c:v>
                </c:pt>
                <c:pt idx="3798">
                  <c:v>29702.144202071759</c:v>
                </c:pt>
                <c:pt idx="3799">
                  <c:v>29743.744721115698</c:v>
                </c:pt>
                <c:pt idx="3800">
                  <c:v>29785.403454549742</c:v>
                </c:pt>
                <c:pt idx="3801">
                  <c:v>29827.120483913597</c:v>
                </c:pt>
                <c:pt idx="3802">
                  <c:v>29868.895890861077</c:v>
                </c:pt>
                <c:pt idx="3803">
                  <c:v>29910.729757160239</c:v>
                </c:pt>
                <c:pt idx="3804">
                  <c:v>29952.622164693577</c:v>
                </c:pt>
                <c:pt idx="3805">
                  <c:v>29994.573195458139</c:v>
                </c:pt>
                <c:pt idx="3806">
                  <c:v>30036.582931565721</c:v>
                </c:pt>
                <c:pt idx="3807">
                  <c:v>30078.65145524302</c:v>
                </c:pt>
                <c:pt idx="3808">
                  <c:v>30120.778848831778</c:v>
                </c:pt>
                <c:pt idx="3809">
                  <c:v>30162.965194788976</c:v>
                </c:pt>
                <c:pt idx="3810">
                  <c:v>30205.210575686953</c:v>
                </c:pt>
                <c:pt idx="3811">
                  <c:v>30247.515074213614</c:v>
                </c:pt>
                <c:pt idx="3812">
                  <c:v>30289.878773172553</c:v>
                </c:pt>
                <c:pt idx="3813">
                  <c:v>30332.30175548324</c:v>
                </c:pt>
                <c:pt idx="3814">
                  <c:v>30374.784104181163</c:v>
                </c:pt>
                <c:pt idx="3815">
                  <c:v>30417.325902418015</c:v>
                </c:pt>
                <c:pt idx="3816">
                  <c:v>30459.927233461833</c:v>
                </c:pt>
                <c:pt idx="3817">
                  <c:v>30502.588180697174</c:v>
                </c:pt>
                <c:pt idx="3818">
                  <c:v>30545.308827625278</c:v>
                </c:pt>
                <c:pt idx="3819">
                  <c:v>30588.089257864227</c:v>
                </c:pt>
                <c:pt idx="3820">
                  <c:v>30630.929555149112</c:v>
                </c:pt>
                <c:pt idx="3821">
                  <c:v>30673.829803332192</c:v>
                </c:pt>
                <c:pt idx="3822">
                  <c:v>30716.790086383062</c:v>
                </c:pt>
                <c:pt idx="3823">
                  <c:v>30759.810488388823</c:v>
                </c:pt>
                <c:pt idx="3824">
                  <c:v>30802.891093554234</c:v>
                </c:pt>
                <c:pt idx="3825">
                  <c:v>30846.03198620188</c:v>
                </c:pt>
                <c:pt idx="3826">
                  <c:v>30889.233250772359</c:v>
                </c:pt>
                <c:pt idx="3827">
                  <c:v>30932.494971824406</c:v>
                </c:pt>
                <c:pt idx="3828">
                  <c:v>30975.817234035097</c:v>
                </c:pt>
                <c:pt idx="3829">
                  <c:v>31019.200122199985</c:v>
                </c:pt>
                <c:pt idx="3830">
                  <c:v>31062.643721233293</c:v>
                </c:pt>
                <c:pt idx="3831">
                  <c:v>31106.148116168057</c:v>
                </c:pt>
                <c:pt idx="3832">
                  <c:v>31149.713392156315</c:v>
                </c:pt>
                <c:pt idx="3833">
                  <c:v>31193.339634469245</c:v>
                </c:pt>
                <c:pt idx="3834">
                  <c:v>31237.026928497366</c:v>
                </c:pt>
                <c:pt idx="3835">
                  <c:v>31280.775359750671</c:v>
                </c:pt>
                <c:pt idx="3836">
                  <c:v>31324.585013858821</c:v>
                </c:pt>
                <c:pt idx="3837">
                  <c:v>31368.455976571298</c:v>
                </c:pt>
                <c:pt idx="3838">
                  <c:v>31412.388333757575</c:v>
                </c:pt>
                <c:pt idx="3839">
                  <c:v>31456.382171407295</c:v>
                </c:pt>
                <c:pt idx="3840">
                  <c:v>31500.437575630418</c:v>
                </c:pt>
                <c:pt idx="3841">
                  <c:v>31544.554632657415</c:v>
                </c:pt>
                <c:pt idx="3842">
                  <c:v>31588.733428839412</c:v>
                </c:pt>
                <c:pt idx="3843">
                  <c:v>31632.974050648379</c:v>
                </c:pt>
                <c:pt idx="3844">
                  <c:v>31677.276584677282</c:v>
                </c:pt>
                <c:pt idx="3845">
                  <c:v>31721.641117640276</c:v>
                </c:pt>
                <c:pt idx="3846">
                  <c:v>31766.067736372846</c:v>
                </c:pt>
                <c:pt idx="3847">
                  <c:v>31810.556527831995</c:v>
                </c:pt>
                <c:pt idx="3848">
                  <c:v>31855.107579096421</c:v>
                </c:pt>
                <c:pt idx="3849">
                  <c:v>31899.720977366662</c:v>
                </c:pt>
                <c:pt idx="3850">
                  <c:v>31944.396809965292</c:v>
                </c:pt>
                <c:pt idx="3851">
                  <c:v>31989.135164337073</c:v>
                </c:pt>
                <c:pt idx="3852">
                  <c:v>32033.936128049139</c:v>
                </c:pt>
                <c:pt idx="3853">
                  <c:v>32078.79978879117</c:v>
                </c:pt>
                <c:pt idx="3854">
                  <c:v>32123.726234375543</c:v>
                </c:pt>
                <c:pt idx="3855">
                  <c:v>32168.715552737522</c:v>
                </c:pt>
                <c:pt idx="3856">
                  <c:v>32213.767831935431</c:v>
                </c:pt>
                <c:pt idx="3857">
                  <c:v>32258.883160150821</c:v>
                </c:pt>
                <c:pt idx="3858">
                  <c:v>32304.061625688639</c:v>
                </c:pt>
                <c:pt idx="3859">
                  <c:v>32349.303316977403</c:v>
                </c:pt>
                <c:pt idx="3860">
                  <c:v>32394.608322569376</c:v>
                </c:pt>
                <c:pt idx="3861">
                  <c:v>32439.976731140749</c:v>
                </c:pt>
                <c:pt idx="3862">
                  <c:v>32485.408631491795</c:v>
                </c:pt>
                <c:pt idx="3863">
                  <c:v>32530.904112547054</c:v>
                </c:pt>
                <c:pt idx="3864">
                  <c:v>32576.463263355516</c:v>
                </c:pt>
                <c:pt idx="3865">
                  <c:v>32622.086173090771</c:v>
                </c:pt>
                <c:pt idx="3866">
                  <c:v>32667.772931051211</c:v>
                </c:pt>
                <c:pt idx="3867">
                  <c:v>32713.523626660186</c:v>
                </c:pt>
                <c:pt idx="3868">
                  <c:v>32759.338349466179</c:v>
                </c:pt>
                <c:pt idx="3869">
                  <c:v>32805.217189143004</c:v>
                </c:pt>
                <c:pt idx="3870">
                  <c:v>32851.160235489951</c:v>
                </c:pt>
                <c:pt idx="3871">
                  <c:v>32897.167578431981</c:v>
                </c:pt>
                <c:pt idx="3872">
                  <c:v>32943.239308019889</c:v>
                </c:pt>
                <c:pt idx="3873">
                  <c:v>32989.375514430496</c:v>
                </c:pt>
                <c:pt idx="3874">
                  <c:v>33035.576287966818</c:v>
                </c:pt>
                <c:pt idx="3875">
                  <c:v>33081.84171905824</c:v>
                </c:pt>
                <c:pt idx="3876">
                  <c:v>33128.171898260691</c:v>
                </c:pt>
                <c:pt idx="3877">
                  <c:v>33174.56691625683</c:v>
                </c:pt>
                <c:pt idx="3878">
                  <c:v>33221.026863856219</c:v>
                </c:pt>
                <c:pt idx="3879">
                  <c:v>33267.551831995486</c:v>
                </c:pt>
                <c:pt idx="3880">
                  <c:v>33314.141911738538</c:v>
                </c:pt>
                <c:pt idx="3881">
                  <c:v>33360.797194276711</c:v>
                </c:pt>
                <c:pt idx="3882">
                  <c:v>33407.517770928964</c:v>
                </c:pt>
                <c:pt idx="3883">
                  <c:v>33454.303733142035</c:v>
                </c:pt>
                <c:pt idx="3884">
                  <c:v>33501.155172490631</c:v>
                </c:pt>
                <c:pt idx="3885">
                  <c:v>33548.072180677635</c:v>
                </c:pt>
                <c:pt idx="3886">
                  <c:v>33595.054849534252</c:v>
                </c:pt>
                <c:pt idx="3887">
                  <c:v>33642.103271020183</c:v>
                </c:pt>
                <c:pt idx="3888">
                  <c:v>33689.217537223842</c:v>
                </c:pt>
                <c:pt idx="3889">
                  <c:v>33736.397740362503</c:v>
                </c:pt>
                <c:pt idx="3890">
                  <c:v>33783.643972782491</c:v>
                </c:pt>
                <c:pt idx="3891">
                  <c:v>33830.956326959364</c:v>
                </c:pt>
                <c:pt idx="3892">
                  <c:v>33878.334895498112</c:v>
                </c:pt>
                <c:pt idx="3893">
                  <c:v>33925.77977113329</c:v>
                </c:pt>
                <c:pt idx="3894">
                  <c:v>33973.291046729253</c:v>
                </c:pt>
                <c:pt idx="3895">
                  <c:v>34020.868815280301</c:v>
                </c:pt>
                <c:pt idx="3896">
                  <c:v>34068.51316991089</c:v>
                </c:pt>
                <c:pt idx="3897">
                  <c:v>34116.224203875776</c:v>
                </c:pt>
                <c:pt idx="3898">
                  <c:v>34164.002010560245</c:v>
                </c:pt>
                <c:pt idx="3899">
                  <c:v>34211.84668348026</c:v>
                </c:pt>
                <c:pt idx="3900">
                  <c:v>34259.758316282641</c:v>
                </c:pt>
                <c:pt idx="3901">
                  <c:v>34307.737002745285</c:v>
                </c:pt>
                <c:pt idx="3902">
                  <c:v>34355.782836777318</c:v>
                </c:pt>
                <c:pt idx="3903">
                  <c:v>34403.895912419284</c:v>
                </c:pt>
                <c:pt idx="3904">
                  <c:v>34452.076323843336</c:v>
                </c:pt>
                <c:pt idx="3905">
                  <c:v>34500.324165353421</c:v>
                </c:pt>
                <c:pt idx="3906">
                  <c:v>34548.639531385459</c:v>
                </c:pt>
                <c:pt idx="3907">
                  <c:v>34597.022516507524</c:v>
                </c:pt>
                <c:pt idx="3908">
                  <c:v>34645.473215420039</c:v>
                </c:pt>
                <c:pt idx="3909">
                  <c:v>34693.991722955951</c:v>
                </c:pt>
                <c:pt idx="3910">
                  <c:v>34742.578134080941</c:v>
                </c:pt>
                <c:pt idx="3911">
                  <c:v>34791.232543893566</c:v>
                </c:pt>
                <c:pt idx="3912">
                  <c:v>34839.955047625488</c:v>
                </c:pt>
                <c:pt idx="3913">
                  <c:v>34888.745740641636</c:v>
                </c:pt>
                <c:pt idx="3914">
                  <c:v>34937.604718440409</c:v>
                </c:pt>
                <c:pt idx="3915">
                  <c:v>34986.532076653843</c:v>
                </c:pt>
                <c:pt idx="3916">
                  <c:v>35035.527911047815</c:v>
                </c:pt>
                <c:pt idx="3917">
                  <c:v>35084.59231752222</c:v>
                </c:pt>
                <c:pt idx="3918">
                  <c:v>35133.725392111162</c:v>
                </c:pt>
                <c:pt idx="3919">
                  <c:v>35182.927230983143</c:v>
                </c:pt>
                <c:pt idx="3920">
                  <c:v>35232.197930441253</c:v>
                </c:pt>
                <c:pt idx="3921">
                  <c:v>35281.537586923369</c:v>
                </c:pt>
                <c:pt idx="3922">
                  <c:v>35330.946297002316</c:v>
                </c:pt>
                <c:pt idx="3923">
                  <c:v>35380.424157386071</c:v>
                </c:pt>
                <c:pt idx="3924">
                  <c:v>35429.971264917956</c:v>
                </c:pt>
                <c:pt idx="3925">
                  <c:v>35479.587716576832</c:v>
                </c:pt>
                <c:pt idx="3926">
                  <c:v>35529.273609477277</c:v>
                </c:pt>
                <c:pt idx="3927">
                  <c:v>35579.029040869769</c:v>
                </c:pt>
                <c:pt idx="3928">
                  <c:v>35628.854108140898</c:v>
                </c:pt>
                <c:pt idx="3929">
                  <c:v>35678.748908813548</c:v>
                </c:pt>
                <c:pt idx="3930">
                  <c:v>35728.713540547084</c:v>
                </c:pt>
                <c:pt idx="3931">
                  <c:v>35778.748101137535</c:v>
                </c:pt>
                <c:pt idx="3932">
                  <c:v>35828.852688517814</c:v>
                </c:pt>
                <c:pt idx="3933">
                  <c:v>35879.027400757877</c:v>
                </c:pt>
                <c:pt idx="3934">
                  <c:v>35929.27233606494</c:v>
                </c:pt>
                <c:pt idx="3935">
                  <c:v>35979.587592783646</c:v>
                </c:pt>
                <c:pt idx="3936">
                  <c:v>36029.97326939628</c:v>
                </c:pt>
                <c:pt idx="3937">
                  <c:v>36080.42946452296</c:v>
                </c:pt>
                <c:pt idx="3938">
                  <c:v>36130.95627692181</c:v>
                </c:pt>
                <c:pt idx="3939">
                  <c:v>36181.553805489188</c:v>
                </c:pt>
                <c:pt idx="3940">
                  <c:v>36232.222149259826</c:v>
                </c:pt>
                <c:pt idx="3941">
                  <c:v>36282.961407407092</c:v>
                </c:pt>
                <c:pt idx="3942">
                  <c:v>36333.771679243124</c:v>
                </c:pt>
                <c:pt idx="3943">
                  <c:v>36384.653064219063</c:v>
                </c:pt>
                <c:pt idx="3944">
                  <c:v>36435.605661925227</c:v>
                </c:pt>
                <c:pt idx="3945">
                  <c:v>36486.629572091311</c:v>
                </c:pt>
                <c:pt idx="3946">
                  <c:v>36537.724894586587</c:v>
                </c:pt>
                <c:pt idx="3947">
                  <c:v>36588.891729420095</c:v>
                </c:pt>
                <c:pt idx="3948">
                  <c:v>36640.130176740844</c:v>
                </c:pt>
                <c:pt idx="3949">
                  <c:v>36691.440336838001</c:v>
                </c:pt>
                <c:pt idx="3950">
                  <c:v>36742.822310141084</c:v>
                </c:pt>
                <c:pt idx="3951">
                  <c:v>36794.276197220162</c:v>
                </c:pt>
                <c:pt idx="3952">
                  <c:v>36845.80209878608</c:v>
                </c:pt>
                <c:pt idx="3953">
                  <c:v>36897.400115690609</c:v>
                </c:pt>
                <c:pt idx="3954">
                  <c:v>36949.070348926667</c:v>
                </c:pt>
                <c:pt idx="3955">
                  <c:v>37000.812899628523</c:v>
                </c:pt>
                <c:pt idx="3956">
                  <c:v>37052.627869071977</c:v>
                </c:pt>
                <c:pt idx="3957">
                  <c:v>37104.51535867458</c:v>
                </c:pt>
                <c:pt idx="3958">
                  <c:v>37156.475469995807</c:v>
                </c:pt>
                <c:pt idx="3959">
                  <c:v>37208.508304737275</c:v>
                </c:pt>
                <c:pt idx="3960">
                  <c:v>37260.613964742952</c:v>
                </c:pt>
                <c:pt idx="3961">
                  <c:v>37312.792551999308</c:v>
                </c:pt>
                <c:pt idx="3962">
                  <c:v>37365.044168635577</c:v>
                </c:pt>
                <c:pt idx="3963">
                  <c:v>37417.368916923908</c:v>
                </c:pt>
                <c:pt idx="3964">
                  <c:v>37469.766899279595</c:v>
                </c:pt>
                <c:pt idx="3965">
                  <c:v>37522.238218261264</c:v>
                </c:pt>
                <c:pt idx="3966">
                  <c:v>37574.782976571085</c:v>
                </c:pt>
                <c:pt idx="3967">
                  <c:v>37627.401277054953</c:v>
                </c:pt>
                <c:pt idx="3968">
                  <c:v>37680.093222702693</c:v>
                </c:pt>
                <c:pt idx="3969">
                  <c:v>37732.858916648293</c:v>
                </c:pt>
                <c:pt idx="3970">
                  <c:v>37785.698462170061</c:v>
                </c:pt>
                <c:pt idx="3971">
                  <c:v>37838.611962690869</c:v>
                </c:pt>
                <c:pt idx="3972">
                  <c:v>37891.59952177832</c:v>
                </c:pt>
                <c:pt idx="3973">
                  <c:v>37944.661243144968</c:v>
                </c:pt>
                <c:pt idx="3974">
                  <c:v>37997.797230648517</c:v>
                </c:pt>
                <c:pt idx="3975">
                  <c:v>38051.007588292036</c:v>
                </c:pt>
                <c:pt idx="3976">
                  <c:v>38104.292420224141</c:v>
                </c:pt>
                <c:pt idx="3977">
                  <c:v>38157.651830739225</c:v>
                </c:pt>
                <c:pt idx="3978">
                  <c:v>38211.085924277628</c:v>
                </c:pt>
                <c:pt idx="3979">
                  <c:v>38264.59480542587</c:v>
                </c:pt>
                <c:pt idx="3980">
                  <c:v>38318.178578916857</c:v>
                </c:pt>
                <c:pt idx="3981">
                  <c:v>38371.837349630056</c:v>
                </c:pt>
                <c:pt idx="3982">
                  <c:v>38425.571222591738</c:v>
                </c:pt>
                <c:pt idx="3983">
                  <c:v>38479.380302975151</c:v>
                </c:pt>
                <c:pt idx="3984">
                  <c:v>38533.264696100749</c:v>
                </c:pt>
                <c:pt idx="3985">
                  <c:v>38587.224507436389</c:v>
                </c:pt>
                <c:pt idx="3986">
                  <c:v>38641.259842597537</c:v>
                </c:pt>
                <c:pt idx="3987">
                  <c:v>38695.370807347477</c:v>
                </c:pt>
                <c:pt idx="3988">
                  <c:v>38749.557507597514</c:v>
                </c:pt>
                <c:pt idx="3989">
                  <c:v>38803.820049407179</c:v>
                </c:pt>
                <c:pt idx="3990">
                  <c:v>38858.158538984455</c:v>
                </c:pt>
                <c:pt idx="3991">
                  <c:v>38912.573082685958</c:v>
                </c:pt>
                <c:pt idx="3992">
                  <c:v>38967.06378701717</c:v>
                </c:pt>
                <c:pt idx="3993">
                  <c:v>39021.630758632622</c:v>
                </c:pt>
                <c:pt idx="3994">
                  <c:v>39076.274104336131</c:v>
                </c:pt>
                <c:pt idx="3995">
                  <c:v>39130.993931080986</c:v>
                </c:pt>
                <c:pt idx="3996">
                  <c:v>39185.790345970177</c:v>
                </c:pt>
                <c:pt idx="3997">
                  <c:v>39240.663456256581</c:v>
                </c:pt>
                <c:pt idx="3998">
                  <c:v>39295.613369343191</c:v>
                </c:pt>
                <c:pt idx="3999">
                  <c:v>39350.640192783314</c:v>
                </c:pt>
                <c:pt idx="4000">
                  <c:v>39405.744034280797</c:v>
                </c:pt>
                <c:pt idx="4001">
                  <c:v>39460.925001690222</c:v>
                </c:pt>
                <c:pt idx="4002">
                  <c:v>39516.183203017135</c:v>
                </c:pt>
                <c:pt idx="4003">
                  <c:v>39571.518746418224</c:v>
                </c:pt>
                <c:pt idx="4004">
                  <c:v>39626.931740201566</c:v>
                </c:pt>
                <c:pt idx="4005">
                  <c:v>39682.422292826828</c:v>
                </c:pt>
                <c:pt idx="4006">
                  <c:v>39737.990512905468</c:v>
                </c:pt>
                <c:pt idx="4007">
                  <c:v>39793.636509200966</c:v>
                </c:pt>
                <c:pt idx="4008">
                  <c:v>39849.360390629023</c:v>
                </c:pt>
                <c:pt idx="4009">
                  <c:v>39905.162266257779</c:v>
                </c:pt>
                <c:pt idx="4010">
                  <c:v>39961.042245308025</c:v>
                </c:pt>
                <c:pt idx="4011">
                  <c:v>40017.000437153416</c:v>
                </c:pt>
                <c:pt idx="4012">
                  <c:v>40073.036951320682</c:v>
                </c:pt>
                <c:pt idx="4013">
                  <c:v>40129.151897489857</c:v>
                </c:pt>
                <c:pt idx="4014">
                  <c:v>40185.345385494489</c:v>
                </c:pt>
                <c:pt idx="4015">
                  <c:v>40241.617525321832</c:v>
                </c:pt>
                <c:pt idx="4016">
                  <c:v>40297.96842711309</c:v>
                </c:pt>
                <c:pt idx="4017">
                  <c:v>40354.398201163625</c:v>
                </c:pt>
                <c:pt idx="4018">
                  <c:v>40410.906957923165</c:v>
                </c:pt>
                <c:pt idx="4019">
                  <c:v>40467.494807996016</c:v>
                </c:pt>
                <c:pt idx="4020">
                  <c:v>40524.1618621413</c:v>
                </c:pt>
                <c:pt idx="4021">
                  <c:v>40580.908231273163</c:v>
                </c:pt>
                <c:pt idx="4022">
                  <c:v>40637.734026460959</c:v>
                </c:pt>
                <c:pt idx="4023">
                  <c:v>40694.63935892954</c:v>
                </c:pt>
                <c:pt idx="4024">
                  <c:v>40751.624340059403</c:v>
                </c:pt>
                <c:pt idx="4025">
                  <c:v>40808.689081386925</c:v>
                </c:pt>
                <c:pt idx="4026">
                  <c:v>40865.833694604618</c:v>
                </c:pt>
                <c:pt idx="4027">
                  <c:v>40923.058291561305</c:v>
                </c:pt>
                <c:pt idx="4028">
                  <c:v>40980.362984262356</c:v>
                </c:pt>
                <c:pt idx="4029">
                  <c:v>41037.74788486991</c:v>
                </c:pt>
                <c:pt idx="4030">
                  <c:v>41095.2131057031</c:v>
                </c:pt>
                <c:pt idx="4031">
                  <c:v>41152.758759238248</c:v>
                </c:pt>
                <c:pt idx="4032">
                  <c:v>41210.384958109105</c:v>
                </c:pt>
                <c:pt idx="4033">
                  <c:v>41268.091815107065</c:v>
                </c:pt>
                <c:pt idx="4034">
                  <c:v>41325.879443181402</c:v>
                </c:pt>
                <c:pt idx="4035">
                  <c:v>41383.747955439459</c:v>
                </c:pt>
                <c:pt idx="4036">
                  <c:v>41441.697465146899</c:v>
                </c:pt>
                <c:pt idx="4037">
                  <c:v>41499.728085727918</c:v>
                </c:pt>
                <c:pt idx="4038">
                  <c:v>41557.839930765447</c:v>
                </c:pt>
                <c:pt idx="4039">
                  <c:v>41616.03311400141</c:v>
                </c:pt>
                <c:pt idx="4040">
                  <c:v>41674.307749336913</c:v>
                </c:pt>
                <c:pt idx="4041">
                  <c:v>41732.663950832495</c:v>
                </c:pt>
                <c:pt idx="4042">
                  <c:v>41791.101832708329</c:v>
                </c:pt>
                <c:pt idx="4043">
                  <c:v>41849.621509344463</c:v>
                </c:pt>
                <c:pt idx="4044">
                  <c:v>41908.223095281028</c:v>
                </c:pt>
                <c:pt idx="4045">
                  <c:v>41966.906705218476</c:v>
                </c:pt>
                <c:pt idx="4046">
                  <c:v>42025.672454017804</c:v>
                </c:pt>
                <c:pt idx="4047">
                  <c:v>42084.52045670076</c:v>
                </c:pt>
                <c:pt idx="4048">
                  <c:v>42143.450828450077</c:v>
                </c:pt>
                <c:pt idx="4049">
                  <c:v>42202.463684609727</c:v>
                </c:pt>
                <c:pt idx="4050">
                  <c:v>42261.559140685094</c:v>
                </c:pt>
                <c:pt idx="4051">
                  <c:v>42320.737312343248</c:v>
                </c:pt>
                <c:pt idx="4052">
                  <c:v>42379.998315413155</c:v>
                </c:pt>
                <c:pt idx="4053">
                  <c:v>42439.342265885884</c:v>
                </c:pt>
                <c:pt idx="4054">
                  <c:v>42498.769279914857</c:v>
                </c:pt>
                <c:pt idx="4055">
                  <c:v>42558.279473816081</c:v>
                </c:pt>
                <c:pt idx="4056">
                  <c:v>42617.872964068345</c:v>
                </c:pt>
                <c:pt idx="4057">
                  <c:v>42677.549867313493</c:v>
                </c:pt>
                <c:pt idx="4058">
                  <c:v>42737.310300356599</c:v>
                </c:pt>
                <c:pt idx="4059">
                  <c:v>42797.154380166248</c:v>
                </c:pt>
                <c:pt idx="4060">
                  <c:v>42857.082223874728</c:v>
                </c:pt>
                <c:pt idx="4061">
                  <c:v>42917.093948778274</c:v>
                </c:pt>
                <c:pt idx="4062">
                  <c:v>42977.189672337307</c:v>
                </c:pt>
                <c:pt idx="4063">
                  <c:v>43037.369512176629</c:v>
                </c:pt>
                <c:pt idx="4064">
                  <c:v>43097.633586085693</c:v>
                </c:pt>
                <c:pt idx="4065">
                  <c:v>43157.982012018801</c:v>
                </c:pt>
                <c:pt idx="4066">
                  <c:v>43218.414908095379</c:v>
                </c:pt>
                <c:pt idx="4067">
                  <c:v>43278.932392600167</c:v>
                </c:pt>
                <c:pt idx="4068">
                  <c:v>43339.534583983455</c:v>
                </c:pt>
                <c:pt idx="4069">
                  <c:v>43400.221600861325</c:v>
                </c:pt>
                <c:pt idx="4070">
                  <c:v>43460.993562015894</c:v>
                </c:pt>
                <c:pt idx="4071">
                  <c:v>43521.850586395529</c:v>
                </c:pt>
                <c:pt idx="4072">
                  <c:v>43582.79279311507</c:v>
                </c:pt>
                <c:pt idx="4073">
                  <c:v>43643.8203014561</c:v>
                </c:pt>
                <c:pt idx="4074">
                  <c:v>43704.933230867158</c:v>
                </c:pt>
                <c:pt idx="4075">
                  <c:v>43766.131700963946</c:v>
                </c:pt>
                <c:pt idx="4076">
                  <c:v>43827.415831529623</c:v>
                </c:pt>
                <c:pt idx="4077">
                  <c:v>43888.785742514963</c:v>
                </c:pt>
                <c:pt idx="4078">
                  <c:v>43950.241554038672</c:v>
                </c:pt>
                <c:pt idx="4079">
                  <c:v>44011.783386387564</c:v>
                </c:pt>
                <c:pt idx="4080">
                  <c:v>44073.411360016813</c:v>
                </c:pt>
                <c:pt idx="4081">
                  <c:v>44135.125595550198</c:v>
                </c:pt>
                <c:pt idx="4082">
                  <c:v>44196.926213780338</c:v>
                </c:pt>
                <c:pt idx="4083">
                  <c:v>44258.813335668907</c:v>
                </c:pt>
                <c:pt idx="4084">
                  <c:v>44320.787082346884</c:v>
                </c:pt>
                <c:pt idx="4085">
                  <c:v>44382.847575114822</c:v>
                </c:pt>
                <c:pt idx="4086">
                  <c:v>44444.994935443021</c:v>
                </c:pt>
                <c:pt idx="4087">
                  <c:v>44507.229284971829</c:v>
                </c:pt>
                <c:pt idx="4088">
                  <c:v>44569.550745511835</c:v>
                </c:pt>
                <c:pt idx="4089">
                  <c:v>44631.959439044127</c:v>
                </c:pt>
                <c:pt idx="4090">
                  <c:v>44694.455487720523</c:v>
                </c:pt>
                <c:pt idx="4091">
                  <c:v>44757.03901386384</c:v>
                </c:pt>
                <c:pt idx="4092">
                  <c:v>44819.710139968076</c:v>
                </c:pt>
                <c:pt idx="4093">
                  <c:v>44882.468988698689</c:v>
                </c:pt>
                <c:pt idx="4094">
                  <c:v>44945.315682892855</c:v>
                </c:pt>
                <c:pt idx="4095">
                  <c:v>45008.25034555966</c:v>
                </c:pt>
                <c:pt idx="4096">
                  <c:v>45071.273099880367</c:v>
                </c:pt>
                <c:pt idx="4097">
                  <c:v>45134.384069208667</c:v>
                </c:pt>
                <c:pt idx="4098">
                  <c:v>45197.583377070885</c:v>
                </c:pt>
                <c:pt idx="4099">
                  <c:v>45260.871147166275</c:v>
                </c:pt>
                <c:pt idx="4100">
                  <c:v>45324.247503367209</c:v>
                </c:pt>
                <c:pt idx="4101">
                  <c:v>45387.712569719442</c:v>
                </c:pt>
                <c:pt idx="4102">
                  <c:v>45451.266470442373</c:v>
                </c:pt>
                <c:pt idx="4103">
                  <c:v>45514.909329929251</c:v>
                </c:pt>
                <c:pt idx="4104">
                  <c:v>45578.64127274746</c:v>
                </c:pt>
                <c:pt idx="4105">
                  <c:v>45642.462423638724</c:v>
                </c:pt>
                <c:pt idx="4106">
                  <c:v>45706.37290751937</c:v>
                </c:pt>
                <c:pt idx="4107">
                  <c:v>45770.372849480569</c:v>
                </c:pt>
                <c:pt idx="4108">
                  <c:v>45834.462374788585</c:v>
                </c:pt>
                <c:pt idx="4109">
                  <c:v>45898.641608885024</c:v>
                </c:pt>
                <c:pt idx="4110">
                  <c:v>45962.910677387052</c:v>
                </c:pt>
                <c:pt idx="4111">
                  <c:v>46027.269706087682</c:v>
                </c:pt>
                <c:pt idx="4112">
                  <c:v>46091.718820955997</c:v>
                </c:pt>
                <c:pt idx="4113">
                  <c:v>46156.2581481374</c:v>
                </c:pt>
                <c:pt idx="4114">
                  <c:v>46220.887813953843</c:v>
                </c:pt>
                <c:pt idx="4115">
                  <c:v>46285.607944904114</c:v>
                </c:pt>
                <c:pt idx="4116">
                  <c:v>46350.418667664053</c:v>
                </c:pt>
                <c:pt idx="4117">
                  <c:v>46415.32010908681</c:v>
                </c:pt>
                <c:pt idx="4118">
                  <c:v>46480.312396203088</c:v>
                </c:pt>
                <c:pt idx="4119">
                  <c:v>46545.395656221401</c:v>
                </c:pt>
                <c:pt idx="4120">
                  <c:v>46610.570016528312</c:v>
                </c:pt>
                <c:pt idx="4121">
                  <c:v>46675.835604688706</c:v>
                </c:pt>
                <c:pt idx="4122">
                  <c:v>46741.192548445993</c:v>
                </c:pt>
                <c:pt idx="4123">
                  <c:v>46806.640975722417</c:v>
                </c:pt>
                <c:pt idx="4124">
                  <c:v>46872.181014619258</c:v>
                </c:pt>
                <c:pt idx="4125">
                  <c:v>46937.812793417106</c:v>
                </c:pt>
                <c:pt idx="4126">
                  <c:v>47003.536440576099</c:v>
                </c:pt>
                <c:pt idx="4127">
                  <c:v>47069.352084736209</c:v>
                </c:pt>
                <c:pt idx="4128">
                  <c:v>47135.259854717435</c:v>
                </c:pt>
                <c:pt idx="4129">
                  <c:v>47201.259879520105</c:v>
                </c:pt>
                <c:pt idx="4130">
                  <c:v>47267.352288325113</c:v>
                </c:pt>
                <c:pt idx="4131">
                  <c:v>47333.537210494163</c:v>
                </c:pt>
                <c:pt idx="4132">
                  <c:v>47399.814775570034</c:v>
                </c:pt>
                <c:pt idx="4133">
                  <c:v>47466.185113276821</c:v>
                </c:pt>
                <c:pt idx="4134">
                  <c:v>47532.648353520206</c:v>
                </c:pt>
                <c:pt idx="4135">
                  <c:v>47599.204626387698</c:v>
                </c:pt>
                <c:pt idx="4136">
                  <c:v>47665.854062148886</c:v>
                </c:pt>
                <c:pt idx="4137">
                  <c:v>47732.596791255717</c:v>
                </c:pt>
                <c:pt idx="4138">
                  <c:v>47799.43294434272</c:v>
                </c:pt>
                <c:pt idx="4139">
                  <c:v>47866.36265222729</c:v>
                </c:pt>
                <c:pt idx="4140">
                  <c:v>47933.386045909923</c:v>
                </c:pt>
                <c:pt idx="4141">
                  <c:v>48000.503256574477</c:v>
                </c:pt>
                <c:pt idx="4142">
                  <c:v>48067.714415588423</c:v>
                </c:pt>
                <c:pt idx="4143">
                  <c:v>48135.019654503136</c:v>
                </c:pt>
                <c:pt idx="4144">
                  <c:v>48202.419105054112</c:v>
                </c:pt>
                <c:pt idx="4145">
                  <c:v>48269.912899161231</c:v>
                </c:pt>
                <c:pt idx="4146">
                  <c:v>48337.501168929055</c:v>
                </c:pt>
                <c:pt idx="4147">
                  <c:v>48405.184046647024</c:v>
                </c:pt>
                <c:pt idx="4148">
                  <c:v>48472.961664789771</c:v>
                </c:pt>
                <c:pt idx="4149">
                  <c:v>48540.83415601735</c:v>
                </c:pt>
                <c:pt idx="4150">
                  <c:v>48608.801653175506</c:v>
                </c:pt>
                <c:pt idx="4151">
                  <c:v>48676.864289295925</c:v>
                </c:pt>
                <c:pt idx="4152">
                  <c:v>48745.022197596511</c:v>
                </c:pt>
                <c:pt idx="4153">
                  <c:v>48813.275511481632</c:v>
                </c:pt>
                <c:pt idx="4154">
                  <c:v>48881.624364542404</c:v>
                </c:pt>
                <c:pt idx="4155">
                  <c:v>48950.068890556904</c:v>
                </c:pt>
                <c:pt idx="4156">
                  <c:v>49018.609223490494</c:v>
                </c:pt>
                <c:pt idx="4157">
                  <c:v>49087.245497496035</c:v>
                </c:pt>
                <c:pt idx="4158">
                  <c:v>49155.977846914175</c:v>
                </c:pt>
                <c:pt idx="4159">
                  <c:v>49224.806406273594</c:v>
                </c:pt>
                <c:pt idx="4160">
                  <c:v>49293.731310291296</c:v>
                </c:pt>
                <c:pt idx="4161">
                  <c:v>49362.752693872826</c:v>
                </c:pt>
                <c:pt idx="4162">
                  <c:v>49431.870692112592</c:v>
                </c:pt>
                <c:pt idx="4163">
                  <c:v>49501.085440294082</c:v>
                </c:pt>
                <c:pt idx="4164">
                  <c:v>49570.397073890155</c:v>
                </c:pt>
                <c:pt idx="4165">
                  <c:v>49639.805728563289</c:v>
                </c:pt>
                <c:pt idx="4166">
                  <c:v>49709.311540165865</c:v>
                </c:pt>
                <c:pt idx="4167">
                  <c:v>49778.914644740405</c:v>
                </c:pt>
                <c:pt idx="4168">
                  <c:v>49848.615178519889</c:v>
                </c:pt>
                <c:pt idx="4169">
                  <c:v>49918.413277927953</c:v>
                </c:pt>
                <c:pt idx="4170">
                  <c:v>49988.309079579216</c:v>
                </c:pt>
                <c:pt idx="4171">
                  <c:v>50058.302720279506</c:v>
                </c:pt>
                <c:pt idx="4172">
                  <c:v>50128.394337026162</c:v>
                </c:pt>
                <c:pt idx="4173">
                  <c:v>50198.584067008269</c:v>
                </c:pt>
                <c:pt idx="4174">
                  <c:v>50268.872047606957</c:v>
                </c:pt>
                <c:pt idx="4175">
                  <c:v>50339.258416395642</c:v>
                </c:pt>
                <c:pt idx="4176">
                  <c:v>50409.743311140322</c:v>
                </c:pt>
                <c:pt idx="4177">
                  <c:v>50480.326869799828</c:v>
                </c:pt>
                <c:pt idx="4178">
                  <c:v>50551.009230526106</c:v>
                </c:pt>
                <c:pt idx="4179">
                  <c:v>50621.790531664468</c:v>
                </c:pt>
                <c:pt idx="4180">
                  <c:v>50692.670911753885</c:v>
                </c:pt>
                <c:pt idx="4181">
                  <c:v>50763.650509527237</c:v>
                </c:pt>
                <c:pt idx="4182">
                  <c:v>50834.729463911615</c:v>
                </c:pt>
                <c:pt idx="4183">
                  <c:v>50905.907914028561</c:v>
                </c:pt>
                <c:pt idx="4184">
                  <c:v>50977.185999194357</c:v>
                </c:pt>
                <c:pt idx="4185">
                  <c:v>51048.563858920308</c:v>
                </c:pt>
                <c:pt idx="4186">
                  <c:v>51120.041632912973</c:v>
                </c:pt>
                <c:pt idx="4187">
                  <c:v>51191.619461074486</c:v>
                </c:pt>
                <c:pt idx="4188">
                  <c:v>51263.297483502814</c:v>
                </c:pt>
                <c:pt idx="4189">
                  <c:v>51335.075840492013</c:v>
                </c:pt>
                <c:pt idx="4190">
                  <c:v>51406.954672532527</c:v>
                </c:pt>
                <c:pt idx="4191">
                  <c:v>51478.934120311445</c:v>
                </c:pt>
                <c:pt idx="4192">
                  <c:v>51551.014324712807</c:v>
                </c:pt>
                <c:pt idx="4193">
                  <c:v>51623.195426817831</c:v>
                </c:pt>
                <c:pt idx="4194">
                  <c:v>51695.477567905225</c:v>
                </c:pt>
                <c:pt idx="4195">
                  <c:v>51767.860889451462</c:v>
                </c:pt>
                <c:pt idx="4196">
                  <c:v>51840.345533131047</c:v>
                </c:pt>
                <c:pt idx="4197">
                  <c:v>51912.931640816794</c:v>
                </c:pt>
                <c:pt idx="4198">
                  <c:v>51985.6193545801</c:v>
                </c:pt>
                <c:pt idx="4199">
                  <c:v>52058.408816691226</c:v>
                </c:pt>
                <c:pt idx="4200">
                  <c:v>52131.300169619601</c:v>
                </c:pt>
                <c:pt idx="4201">
                  <c:v>52204.293556034056</c:v>
                </c:pt>
                <c:pt idx="4202">
                  <c:v>52277.389118803148</c:v>
                </c:pt>
                <c:pt idx="4203">
                  <c:v>52350.58700099538</c:v>
                </c:pt>
                <c:pt idx="4204">
                  <c:v>52423.887345879557</c:v>
                </c:pt>
                <c:pt idx="4205">
                  <c:v>52497.290296925021</c:v>
                </c:pt>
                <c:pt idx="4206">
                  <c:v>52570.795997801913</c:v>
                </c:pt>
                <c:pt idx="4207">
                  <c:v>52644.404592381514</c:v>
                </c:pt>
                <c:pt idx="4208">
                  <c:v>52718.116224736455</c:v>
                </c:pt>
                <c:pt idx="4209">
                  <c:v>52791.931039141076</c:v>
                </c:pt>
                <c:pt idx="4210">
                  <c:v>52865.849180071651</c:v>
                </c:pt>
                <c:pt idx="4211">
                  <c:v>52939.870792206675</c:v>
                </c:pt>
                <c:pt idx="4212">
                  <c:v>53013.996020427177</c:v>
                </c:pt>
                <c:pt idx="4213">
                  <c:v>53088.22500981699</c:v>
                </c:pt>
                <c:pt idx="4214">
                  <c:v>53162.557905663023</c:v>
                </c:pt>
                <c:pt idx="4215">
                  <c:v>53236.994853455559</c:v>
                </c:pt>
                <c:pt idx="4216">
                  <c:v>53311.535998888532</c:v>
                </c:pt>
                <c:pt idx="4217">
                  <c:v>53386.181487859816</c:v>
                </c:pt>
                <c:pt idx="4218">
                  <c:v>53460.93146647152</c:v>
                </c:pt>
                <c:pt idx="4219">
                  <c:v>53535.786081030259</c:v>
                </c:pt>
                <c:pt idx="4220">
                  <c:v>53610.745478047436</c:v>
                </c:pt>
                <c:pt idx="4221">
                  <c:v>53685.809804239543</c:v>
                </c:pt>
                <c:pt idx="4222">
                  <c:v>53760.979206528456</c:v>
                </c:pt>
                <c:pt idx="4223">
                  <c:v>53836.253832041693</c:v>
                </c:pt>
                <c:pt idx="4224">
                  <c:v>53911.633828112725</c:v>
                </c:pt>
                <c:pt idx="4225">
                  <c:v>53987.119342281265</c:v>
                </c:pt>
                <c:pt idx="4226">
                  <c:v>54062.710522293542</c:v>
                </c:pt>
                <c:pt idx="4227">
                  <c:v>54138.40751610259</c:v>
                </c:pt>
                <c:pt idx="4228">
                  <c:v>54214.210471868566</c:v>
                </c:pt>
                <c:pt idx="4229">
                  <c:v>54290.119537959014</c:v>
                </c:pt>
                <c:pt idx="4230">
                  <c:v>54366.134862949162</c:v>
                </c:pt>
                <c:pt idx="4231">
                  <c:v>54442.256595622202</c:v>
                </c:pt>
                <c:pt idx="4232">
                  <c:v>54518.484884969599</c:v>
                </c:pt>
                <c:pt idx="4233">
                  <c:v>54594.819880191368</c:v>
                </c:pt>
                <c:pt idx="4234">
                  <c:v>54671.26173069638</c:v>
                </c:pt>
                <c:pt idx="4235">
                  <c:v>54747.810586102642</c:v>
                </c:pt>
                <c:pt idx="4236">
                  <c:v>54824.466596237602</c:v>
                </c:pt>
                <c:pt idx="4237">
                  <c:v>54901.229911138435</c:v>
                </c:pt>
                <c:pt idx="4238">
                  <c:v>54978.100681052339</c:v>
                </c:pt>
                <c:pt idx="4239">
                  <c:v>55055.079056436807</c:v>
                </c:pt>
                <c:pt idx="4240">
                  <c:v>55132.165187959974</c:v>
                </c:pt>
                <c:pt idx="4241">
                  <c:v>55209.359226500848</c:v>
                </c:pt>
                <c:pt idx="4242">
                  <c:v>55286.661323149667</c:v>
                </c:pt>
                <c:pt idx="4243">
                  <c:v>55364.071629208142</c:v>
                </c:pt>
                <c:pt idx="4244">
                  <c:v>55441.590296189788</c:v>
                </c:pt>
                <c:pt idx="4245">
                  <c:v>55519.217475820195</c:v>
                </c:pt>
                <c:pt idx="4246">
                  <c:v>55596.953320037355</c:v>
                </c:pt>
                <c:pt idx="4247">
                  <c:v>55674.797980991934</c:v>
                </c:pt>
                <c:pt idx="4248">
                  <c:v>55752.751611047577</c:v>
                </c:pt>
                <c:pt idx="4249">
                  <c:v>55830.81436278121</c:v>
                </c:pt>
                <c:pt idx="4250">
                  <c:v>55908.986388983336</c:v>
                </c:pt>
                <c:pt idx="4251">
                  <c:v>55987.267842658337</c:v>
                </c:pt>
                <c:pt idx="4252">
                  <c:v>56065.658877024776</c:v>
                </c:pt>
                <c:pt idx="4253">
                  <c:v>56144.159645515676</c:v>
                </c:pt>
                <c:pt idx="4254">
                  <c:v>56222.770301778837</c:v>
                </c:pt>
                <c:pt idx="4255">
                  <c:v>56301.49099967716</c:v>
                </c:pt>
                <c:pt idx="4256">
                  <c:v>56380.321893288899</c:v>
                </c:pt>
                <c:pt idx="4257">
                  <c:v>56459.26313690799</c:v>
                </c:pt>
                <c:pt idx="4258">
                  <c:v>56538.314885044369</c:v>
                </c:pt>
                <c:pt idx="4259">
                  <c:v>56617.477292424228</c:v>
                </c:pt>
                <c:pt idx="4260">
                  <c:v>56696.750513990373</c:v>
                </c:pt>
                <c:pt idx="4261">
                  <c:v>56776.134704902492</c:v>
                </c:pt>
                <c:pt idx="4262">
                  <c:v>56855.630020537457</c:v>
                </c:pt>
                <c:pt idx="4263">
                  <c:v>56935.236616489638</c:v>
                </c:pt>
                <c:pt idx="4264">
                  <c:v>57014.954648571227</c:v>
                </c:pt>
                <c:pt idx="4265">
                  <c:v>57094.784272812496</c:v>
                </c:pt>
                <c:pt idx="4266">
                  <c:v>57174.72564546216</c:v>
                </c:pt>
                <c:pt idx="4267">
                  <c:v>57254.778922987614</c:v>
                </c:pt>
                <c:pt idx="4268">
                  <c:v>57334.944262075325</c:v>
                </c:pt>
                <c:pt idx="4269">
                  <c:v>57415.221819631057</c:v>
                </c:pt>
                <c:pt idx="4270">
                  <c:v>57495.611752780213</c:v>
                </c:pt>
                <c:pt idx="4271">
                  <c:v>57576.114218868155</c:v>
                </c:pt>
                <c:pt idx="4272">
                  <c:v>57656.729375460505</c:v>
                </c:pt>
                <c:pt idx="4273">
                  <c:v>57737.457380343432</c:v>
                </c:pt>
                <c:pt idx="4274">
                  <c:v>57818.298391523989</c:v>
                </c:pt>
                <c:pt idx="4275">
                  <c:v>57899.252567230389</c:v>
                </c:pt>
                <c:pt idx="4276">
                  <c:v>57980.320065912354</c:v>
                </c:pt>
                <c:pt idx="4277">
                  <c:v>58061.501046241407</c:v>
                </c:pt>
                <c:pt idx="4278">
                  <c:v>58142.795667111175</c:v>
                </c:pt>
                <c:pt idx="4279">
                  <c:v>58224.204087637721</c:v>
                </c:pt>
                <c:pt idx="4280">
                  <c:v>58305.726467159817</c:v>
                </c:pt>
                <c:pt idx="4281">
                  <c:v>58387.362965239292</c:v>
                </c:pt>
                <c:pt idx="4282">
                  <c:v>58469.113741661342</c:v>
                </c:pt>
                <c:pt idx="4283">
                  <c:v>58550.978956434818</c:v>
                </c:pt>
                <c:pt idx="4284">
                  <c:v>58632.95876979256</c:v>
                </c:pt>
                <c:pt idx="4285">
                  <c:v>58715.053342191721</c:v>
                </c:pt>
                <c:pt idx="4286">
                  <c:v>58797.262834314039</c:v>
                </c:pt>
                <c:pt idx="4287">
                  <c:v>58879.587407066181</c:v>
                </c:pt>
                <c:pt idx="4288">
                  <c:v>58962.02722158008</c:v>
                </c:pt>
                <c:pt idx="4289">
                  <c:v>59044.582439213198</c:v>
                </c:pt>
                <c:pt idx="4290">
                  <c:v>59127.253221548883</c:v>
                </c:pt>
                <c:pt idx="4291">
                  <c:v>59210.039730396675</c:v>
                </c:pt>
                <c:pt idx="4292">
                  <c:v>59292.942127792609</c:v>
                </c:pt>
                <c:pt idx="4293">
                  <c:v>59375.960575999539</c:v>
                </c:pt>
                <c:pt idx="4294">
                  <c:v>59459.09523750747</c:v>
                </c:pt>
                <c:pt idx="4295">
                  <c:v>59542.346275033859</c:v>
                </c:pt>
                <c:pt idx="4296">
                  <c:v>59625.713851523935</c:v>
                </c:pt>
                <c:pt idx="4297">
                  <c:v>59709.198130151031</c:v>
                </c:pt>
                <c:pt idx="4298">
                  <c:v>59792.79927431688</c:v>
                </c:pt>
                <c:pt idx="4299">
                  <c:v>59876.517447651961</c:v>
                </c:pt>
                <c:pt idx="4300">
                  <c:v>59960.352814015801</c:v>
                </c:pt>
                <c:pt idx="4301">
                  <c:v>60044.305537497319</c:v>
                </c:pt>
                <c:pt idx="4302">
                  <c:v>60128.375782415118</c:v>
                </c:pt>
                <c:pt idx="4303">
                  <c:v>60212.563713317802</c:v>
                </c:pt>
                <c:pt idx="4304">
                  <c:v>60296.869494984348</c:v>
                </c:pt>
                <c:pt idx="4305">
                  <c:v>60381.293292424387</c:v>
                </c:pt>
                <c:pt idx="4306">
                  <c:v>60465.835270878502</c:v>
                </c:pt>
                <c:pt idx="4307">
                  <c:v>60550.495595818633</c:v>
                </c:pt>
                <c:pt idx="4308">
                  <c:v>60635.274432948318</c:v>
                </c:pt>
                <c:pt idx="4309">
                  <c:v>60720.171948203075</c:v>
                </c:pt>
                <c:pt idx="4310">
                  <c:v>60805.188307750694</c:v>
                </c:pt>
                <c:pt idx="4311">
                  <c:v>60890.323677991575</c:v>
                </c:pt>
                <c:pt idx="4312">
                  <c:v>60975.578225559031</c:v>
                </c:pt>
                <c:pt idx="4313">
                  <c:v>61060.95211731967</c:v>
                </c:pt>
                <c:pt idx="4314">
                  <c:v>61146.445520373651</c:v>
                </c:pt>
                <c:pt idx="4315">
                  <c:v>61232.058602055076</c:v>
                </c:pt>
                <c:pt idx="4316">
                  <c:v>61317.791529932278</c:v>
                </c:pt>
                <c:pt idx="4317">
                  <c:v>61403.644471808133</c:v>
                </c:pt>
                <c:pt idx="4318">
                  <c:v>61489.617595720454</c:v>
                </c:pt>
                <c:pt idx="4319">
                  <c:v>61575.711069942256</c:v>
                </c:pt>
                <c:pt idx="4320">
                  <c:v>61661.925062982096</c:v>
                </c:pt>
                <c:pt idx="4321">
                  <c:v>61748.259743584451</c:v>
                </c:pt>
                <c:pt idx="4322">
                  <c:v>61834.715280729994</c:v>
                </c:pt>
                <c:pt idx="4323">
                  <c:v>61921.291843635925</c:v>
                </c:pt>
                <c:pt idx="4324">
                  <c:v>62007.989601756359</c:v>
                </c:pt>
                <c:pt idx="4325">
                  <c:v>62094.808724782597</c:v>
                </c:pt>
                <c:pt idx="4326">
                  <c:v>62181.749382643487</c:v>
                </c:pt>
                <c:pt idx="4327">
                  <c:v>62268.811745505744</c:v>
                </c:pt>
                <c:pt idx="4328">
                  <c:v>62355.995983774286</c:v>
                </c:pt>
                <c:pt idx="4329">
                  <c:v>62443.302268092593</c:v>
                </c:pt>
                <c:pt idx="4330">
                  <c:v>62530.730769342998</c:v>
                </c:pt>
                <c:pt idx="4331">
                  <c:v>62618.281658647044</c:v>
                </c:pt>
                <c:pt idx="4332">
                  <c:v>62705.955107365822</c:v>
                </c:pt>
                <c:pt idx="4333">
                  <c:v>62793.751287100298</c:v>
                </c:pt>
                <c:pt idx="4334">
                  <c:v>62881.670369691659</c:v>
                </c:pt>
                <c:pt idx="4335">
                  <c:v>62969.712527221658</c:v>
                </c:pt>
                <c:pt idx="4336">
                  <c:v>63057.877932012896</c:v>
                </c:pt>
                <c:pt idx="4337">
                  <c:v>63146.166756629231</c:v>
                </c:pt>
                <c:pt idx="4338">
                  <c:v>63234.579173876067</c:v>
                </c:pt>
                <c:pt idx="4339">
                  <c:v>63323.115356800728</c:v>
                </c:pt>
                <c:pt idx="4340">
                  <c:v>63411.775478692762</c:v>
                </c:pt>
                <c:pt idx="4341">
                  <c:v>63500.559713084287</c:v>
                </c:pt>
                <c:pt idx="4342">
                  <c:v>63589.468233750369</c:v>
                </c:pt>
                <c:pt idx="4343">
                  <c:v>63678.501214709315</c:v>
                </c:pt>
                <c:pt idx="4344">
                  <c:v>63767.658830223023</c:v>
                </c:pt>
                <c:pt idx="4345">
                  <c:v>63856.941254797341</c:v>
                </c:pt>
                <c:pt idx="4346">
                  <c:v>63946.348663182405</c:v>
                </c:pt>
                <c:pt idx="4347">
                  <c:v>64035.881230372972</c:v>
                </c:pt>
                <c:pt idx="4348">
                  <c:v>64125.539131608755</c:v>
                </c:pt>
                <c:pt idx="4349">
                  <c:v>64215.322542374779</c:v>
                </c:pt>
                <c:pt idx="4350">
                  <c:v>64305.231638401732</c:v>
                </c:pt>
                <c:pt idx="4351">
                  <c:v>64395.266595666282</c:v>
                </c:pt>
                <c:pt idx="4352">
                  <c:v>64485.427590391475</c:v>
                </c:pt>
                <c:pt idx="4353">
                  <c:v>64575.714799046989</c:v>
                </c:pt>
                <c:pt idx="4354">
                  <c:v>64666.128398349581</c:v>
                </c:pt>
                <c:pt idx="4355">
                  <c:v>64756.668565263361</c:v>
                </c:pt>
                <c:pt idx="4356">
                  <c:v>64847.335477000168</c:v>
                </c:pt>
                <c:pt idx="4357">
                  <c:v>64938.129311019911</c:v>
                </c:pt>
                <c:pt idx="4358">
                  <c:v>65029.050245030929</c:v>
                </c:pt>
                <c:pt idx="4359">
                  <c:v>65120.098456990308</c:v>
                </c:pt>
                <c:pt idx="4360">
                  <c:v>65211.274125104253</c:v>
                </c:pt>
                <c:pt idx="4361">
                  <c:v>65302.577427828444</c:v>
                </c:pt>
                <c:pt idx="4362">
                  <c:v>65394.008543868375</c:v>
                </c:pt>
                <c:pt idx="4363">
                  <c:v>65485.56765217967</c:v>
                </c:pt>
                <c:pt idx="4364">
                  <c:v>65577.254931968491</c:v>
                </c:pt>
                <c:pt idx="4365">
                  <c:v>65669.070562691879</c:v>
                </c:pt>
                <c:pt idx="4366">
                  <c:v>65761.014724058055</c:v>
                </c:pt>
                <c:pt idx="4367">
                  <c:v>65853.087596026831</c:v>
                </c:pt>
                <c:pt idx="4368">
                  <c:v>65945.289358809925</c:v>
                </c:pt>
                <c:pt idx="4369">
                  <c:v>66037.620192871313</c:v>
                </c:pt>
                <c:pt idx="4370">
                  <c:v>66130.08027892762</c:v>
                </c:pt>
                <c:pt idx="4371">
                  <c:v>66222.669797948445</c:v>
                </c:pt>
                <c:pt idx="4372">
                  <c:v>66315.388931156704</c:v>
                </c:pt>
                <c:pt idx="4373">
                  <c:v>66408.23786002901</c:v>
                </c:pt>
                <c:pt idx="4374">
                  <c:v>66501.216766296027</c:v>
                </c:pt>
                <c:pt idx="4375">
                  <c:v>66594.325831942813</c:v>
                </c:pt>
                <c:pt idx="4376">
                  <c:v>66687.565239209158</c:v>
                </c:pt>
                <c:pt idx="4377">
                  <c:v>66780.93517058999</c:v>
                </c:pt>
                <c:pt idx="4378">
                  <c:v>66874.435808835697</c:v>
                </c:pt>
                <c:pt idx="4379">
                  <c:v>66968.067336952474</c:v>
                </c:pt>
                <c:pt idx="4380">
                  <c:v>67061.829938202733</c:v>
                </c:pt>
                <c:pt idx="4381">
                  <c:v>67155.723796105391</c:v>
                </c:pt>
                <c:pt idx="4382">
                  <c:v>67249.749094436309</c:v>
                </c:pt>
                <c:pt idx="4383">
                  <c:v>67343.906017228583</c:v>
                </c:pt>
                <c:pt idx="4384">
                  <c:v>67438.194748772919</c:v>
                </c:pt>
                <c:pt idx="4385">
                  <c:v>67532.615473618032</c:v>
                </c:pt>
                <c:pt idx="4386">
                  <c:v>67627.168376570975</c:v>
                </c:pt>
                <c:pt idx="4387">
                  <c:v>67721.85364269749</c:v>
                </c:pt>
                <c:pt idx="4388">
                  <c:v>67816.671457322387</c:v>
                </c:pt>
                <c:pt idx="4389">
                  <c:v>67911.622006029938</c:v>
                </c:pt>
                <c:pt idx="4390">
                  <c:v>68006.705474664166</c:v>
                </c:pt>
                <c:pt idx="4391">
                  <c:v>68101.922049329281</c:v>
                </c:pt>
                <c:pt idx="4392">
                  <c:v>68197.271916390018</c:v>
                </c:pt>
                <c:pt idx="4393">
                  <c:v>68292.755262471954</c:v>
                </c:pt>
                <c:pt idx="4394">
                  <c:v>68388.372274461974</c:v>
                </c:pt>
                <c:pt idx="4395">
                  <c:v>68484.123139508549</c:v>
                </c:pt>
                <c:pt idx="4396">
                  <c:v>68580.008045022128</c:v>
                </c:pt>
                <c:pt idx="4397">
                  <c:v>68676.027178675518</c:v>
                </c:pt>
                <c:pt idx="4398">
                  <c:v>68772.180728404273</c:v>
                </c:pt>
                <c:pt idx="4399">
                  <c:v>68868.468882406989</c:v>
                </c:pt>
                <c:pt idx="4400">
                  <c:v>68964.891829145738</c:v>
                </c:pt>
                <c:pt idx="4401">
                  <c:v>69061.449757346403</c:v>
                </c:pt>
                <c:pt idx="4402">
                  <c:v>69158.142855999075</c:v>
                </c:pt>
                <c:pt idx="4403">
                  <c:v>69254.971314358394</c:v>
                </c:pt>
                <c:pt idx="4404">
                  <c:v>69351.935321943922</c:v>
                </c:pt>
                <c:pt idx="4405">
                  <c:v>69449.035068540557</c:v>
                </c:pt>
                <c:pt idx="4406">
                  <c:v>69546.27074419886</c:v>
                </c:pt>
                <c:pt idx="4407">
                  <c:v>69643.642539235414</c:v>
                </c:pt>
                <c:pt idx="4408">
                  <c:v>69741.150644233261</c:v>
                </c:pt>
                <c:pt idx="4409">
                  <c:v>69838.795250042182</c:v>
                </c:pt>
                <c:pt idx="4410">
                  <c:v>69936.576547779187</c:v>
                </c:pt>
                <c:pt idx="4411">
                  <c:v>70034.49472882878</c:v>
                </c:pt>
                <c:pt idx="4412">
                  <c:v>70132.549984843397</c:v>
                </c:pt>
                <c:pt idx="4413">
                  <c:v>70230.742507743766</c:v>
                </c:pt>
                <c:pt idx="4414">
                  <c:v>70329.072489719285</c:v>
                </c:pt>
                <c:pt idx="4415">
                  <c:v>70427.540123228348</c:v>
                </c:pt>
                <c:pt idx="4416">
                  <c:v>70526.145600998832</c:v>
                </c:pt>
                <c:pt idx="4417">
                  <c:v>70624.889116028382</c:v>
                </c:pt>
                <c:pt idx="4418">
                  <c:v>70723.770861584795</c:v>
                </c:pt>
                <c:pt idx="4419">
                  <c:v>70822.791031206463</c:v>
                </c:pt>
                <c:pt idx="4420">
                  <c:v>70921.949818702677</c:v>
                </c:pt>
                <c:pt idx="4421">
                  <c:v>71021.247418154031</c:v>
                </c:pt>
                <c:pt idx="4422">
                  <c:v>71120.684023912821</c:v>
                </c:pt>
                <c:pt idx="4423">
                  <c:v>71220.259830603434</c:v>
                </c:pt>
                <c:pt idx="4424">
                  <c:v>71319.975033122682</c:v>
                </c:pt>
                <c:pt idx="4425">
                  <c:v>71419.829826640198</c:v>
                </c:pt>
                <c:pt idx="4426">
                  <c:v>71519.824406598869</c:v>
                </c:pt>
                <c:pt idx="4427">
                  <c:v>71619.958968715146</c:v>
                </c:pt>
                <c:pt idx="4428">
     